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  <c r="DK1310">
        <v>2</v>
      </c>
      <c r="DL1310">
        <v>2</v>
      </c>
      <c r="DM1310">
        <v>2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  <c r="DK1314">
        <v>3</v>
      </c>
      <c r="DL1314">
        <v>3</v>
      </c>
      <c r="DM1314">
        <v>3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  <c r="DK1317">
        <v>26</v>
      </c>
      <c r="DL1317">
        <v>27</v>
      </c>
      <c r="DM1317">
        <v>27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  <c r="DK1318">
        <v>12</v>
      </c>
      <c r="DL1318">
        <v>12</v>
      </c>
      <c r="DM1318">
        <v>12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  <c r="DK1319">
        <v>112</v>
      </c>
      <c r="DL1319">
        <v>115</v>
      </c>
      <c r="DM1319">
        <v>115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  <c r="DK1322">
        <v>26</v>
      </c>
      <c r="DL1322">
        <v>30</v>
      </c>
      <c r="DM1322">
        <v>30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  <c r="DK1324">
        <v>0</v>
      </c>
      <c r="DL1324">
        <v>0</v>
      </c>
      <c r="DM1324">
        <v>0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  <c r="DK1326">
        <v>2</v>
      </c>
      <c r="DL1326">
        <v>2</v>
      </c>
      <c r="DM1326">
        <v>2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  <c r="DK1332">
        <v>1</v>
      </c>
      <c r="DL1332">
        <v>1</v>
      </c>
      <c r="DM1332">
        <v>1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  <c r="DK1335">
        <v>3</v>
      </c>
      <c r="DL1335">
        <v>3</v>
      </c>
      <c r="DM1335">
        <v>3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  <c r="DK1336">
        <v>2</v>
      </c>
      <c r="DL1336">
        <v>2</v>
      </c>
      <c r="DM1336">
        <v>2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  <c r="DK1338">
        <v>1</v>
      </c>
      <c r="DL1338">
        <v>1</v>
      </c>
      <c r="DM1338">
        <v>1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  <c r="DK1339">
        <v>1</v>
      </c>
      <c r="DL1339">
        <v>1</v>
      </c>
      <c r="DM1339">
        <v>1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  <c r="DK1342">
        <v>1</v>
      </c>
      <c r="DL1342">
        <v>1</v>
      </c>
      <c r="DM1342">
        <v>1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0</v>
      </c>
      <c r="DL1344">
        <v>0</v>
      </c>
      <c r="DM1344">
        <v>0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  <c r="DK1345">
        <v>2</v>
      </c>
      <c r="DL1345">
        <v>2</v>
      </c>
      <c r="DM1345">
        <v>2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  <c r="DK1352">
        <v>6</v>
      </c>
      <c r="DL1352">
        <v>6</v>
      </c>
      <c r="DM1352">
        <v>6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  <c r="DK1361">
        <v>2</v>
      </c>
      <c r="DL1361">
        <v>2</v>
      </c>
      <c r="DM1361">
        <v>2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  <c r="DK1367">
        <v>4</v>
      </c>
      <c r="DL1367">
        <v>4</v>
      </c>
      <c r="DM1367">
        <v>4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  <c r="DK1370">
        <v>2</v>
      </c>
      <c r="DL1370">
        <v>2</v>
      </c>
      <c r="DM1370">
        <v>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0</v>
      </c>
      <c r="DL1372">
        <v>0</v>
      </c>
      <c r="DM1372">
        <v>0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  <c r="DK1377">
        <v>2</v>
      </c>
      <c r="DL1377">
        <v>2</v>
      </c>
      <c r="DM1377">
        <v>2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  <c r="DK1384">
        <v>11</v>
      </c>
      <c r="DL1384">
        <v>11</v>
      </c>
      <c r="DM1384">
        <v>1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  <c r="DK1385">
        <v>9</v>
      </c>
      <c r="DL1385">
        <v>10</v>
      </c>
      <c r="DM1385">
        <v>10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  <c r="DK1386">
        <v>48</v>
      </c>
      <c r="DL1386">
        <v>49</v>
      </c>
      <c r="DM1386">
        <v>48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  <c r="DK1387">
        <v>11</v>
      </c>
      <c r="DL1387">
        <v>11</v>
      </c>
      <c r="DM1387">
        <v>1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  <c r="DK1388">
        <v>7</v>
      </c>
      <c r="DL1388">
        <v>8</v>
      </c>
      <c r="DM1388">
        <v>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  <c r="DK1389">
        <v>4</v>
      </c>
      <c r="DL1389">
        <v>4</v>
      </c>
      <c r="DM1389">
        <v>4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  <c r="DK1390">
        <v>20</v>
      </c>
      <c r="DL1390">
        <v>20</v>
      </c>
      <c r="DM1390">
        <v>2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  <c r="DK1391">
        <v>21</v>
      </c>
      <c r="DL1391">
        <v>22</v>
      </c>
      <c r="DM1391">
        <v>22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  <c r="DK1392">
        <v>132</v>
      </c>
      <c r="DL1392">
        <v>135</v>
      </c>
      <c r="DM1392">
        <v>14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  <c r="DK1393">
        <v>37</v>
      </c>
      <c r="DL1393">
        <v>40</v>
      </c>
      <c r="DM1393">
        <v>40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  <c r="DK1396">
        <v>3</v>
      </c>
      <c r="DL1396">
        <v>3</v>
      </c>
      <c r="DM1396">
        <v>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  <c r="DK1397">
        <v>9</v>
      </c>
      <c r="DL1397">
        <v>9</v>
      </c>
      <c r="DM1397">
        <v>10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  <c r="DK1398">
        <v>4</v>
      </c>
      <c r="DL1398">
        <v>4</v>
      </c>
      <c r="DM1398">
        <v>4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  <c r="DK1399">
        <v>14</v>
      </c>
      <c r="DL1399">
        <v>14</v>
      </c>
      <c r="DM1399">
        <v>14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  <c r="DK1400">
        <v>188</v>
      </c>
      <c r="DL1400">
        <v>190</v>
      </c>
      <c r="DM1400">
        <v>199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  <c r="DK1401">
        <v>0</v>
      </c>
      <c r="DL1401">
        <v>0</v>
      </c>
      <c r="DM1401">
        <v>0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  <c r="DK1402">
        <v>20</v>
      </c>
      <c r="DL1402">
        <v>20</v>
      </c>
      <c r="DM1402">
        <v>21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  <c r="DK1403">
        <v>1</v>
      </c>
      <c r="DL1403">
        <v>1</v>
      </c>
      <c r="DM1403">
        <v>1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  <c r="DK1404">
        <v>4</v>
      </c>
      <c r="DL1404">
        <v>6</v>
      </c>
      <c r="DM1404">
        <v>7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1</v>
      </c>
      <c r="DM1405">
        <v>1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  <c r="DK1406">
        <v>26</v>
      </c>
      <c r="DL1406">
        <v>26</v>
      </c>
      <c r="DM1406">
        <v>26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  <c r="DK1407">
        <v>36</v>
      </c>
      <c r="DL1407">
        <v>37</v>
      </c>
      <c r="DM1407">
        <v>38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  <c r="DK1408">
        <v>5</v>
      </c>
      <c r="DL1408">
        <v>6</v>
      </c>
      <c r="DM1408">
        <v>8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  <c r="DK1409">
        <v>402</v>
      </c>
      <c r="DL1409">
        <v>405</v>
      </c>
      <c r="DM1409">
        <v>408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  <c r="DK1410">
        <v>6</v>
      </c>
      <c r="DL1410">
        <v>6</v>
      </c>
      <c r="DM1410">
        <v>6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  <c r="DK1411">
        <v>22</v>
      </c>
      <c r="DL1411">
        <v>22</v>
      </c>
      <c r="DM1411">
        <v>22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  <c r="DK1412">
        <v>59</v>
      </c>
      <c r="DL1412">
        <v>60</v>
      </c>
      <c r="DM1412">
        <v>60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  <c r="DK1414">
        <v>11</v>
      </c>
      <c r="DL1414">
        <v>12</v>
      </c>
      <c r="DM1414">
        <v>13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  <c r="DK1415">
        <v>24</v>
      </c>
      <c r="DL1415">
        <v>24</v>
      </c>
      <c r="DM1415">
        <v>2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  <c r="DK1417">
        <v>5</v>
      </c>
      <c r="DL1417">
        <v>5</v>
      </c>
      <c r="DM1417">
        <v>5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  <c r="DK1418">
        <v>9</v>
      </c>
      <c r="DL1418">
        <v>9</v>
      </c>
      <c r="DM1418">
        <v>9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  <c r="DK1419">
        <v>470</v>
      </c>
      <c r="DL1419">
        <v>477</v>
      </c>
      <c r="DM1419">
        <v>481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  <c r="DK1420">
        <v>25</v>
      </c>
      <c r="DL1420">
        <v>27</v>
      </c>
      <c r="DM1420">
        <v>3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  <c r="DK1421">
        <v>17</v>
      </c>
      <c r="DL1421">
        <v>19</v>
      </c>
      <c r="DM1421">
        <v>16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  <c r="DK1422">
        <v>17</v>
      </c>
      <c r="DL1422">
        <v>17</v>
      </c>
      <c r="DM1422">
        <v>16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  <c r="DK1423">
        <v>13</v>
      </c>
      <c r="DL1423">
        <v>13</v>
      </c>
      <c r="DM1423">
        <v>13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  <c r="DK1424">
        <v>6</v>
      </c>
      <c r="DL1424">
        <v>6</v>
      </c>
      <c r="DM1424">
        <v>6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  <c r="DK1425">
        <v>1</v>
      </c>
      <c r="DL1425">
        <v>1</v>
      </c>
      <c r="DM1425">
        <v>1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  <c r="DK1426">
        <v>1</v>
      </c>
      <c r="DL1426">
        <v>1</v>
      </c>
      <c r="DM1426">
        <v>0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  <c r="DK1427">
        <v>20</v>
      </c>
      <c r="DL1427">
        <v>19</v>
      </c>
      <c r="DM1427">
        <v>18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  <c r="DK1428">
        <v>43</v>
      </c>
      <c r="DL1428">
        <v>43</v>
      </c>
      <c r="DM1428">
        <v>43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  <c r="DK1429">
        <v>1</v>
      </c>
      <c r="DL1429">
        <v>1</v>
      </c>
      <c r="DM1429">
        <v>1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  <c r="DK1430">
        <v>20</v>
      </c>
      <c r="DL1430">
        <v>20</v>
      </c>
      <c r="DM1430">
        <v>22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  <c r="DK1431">
        <v>77</v>
      </c>
      <c r="DL1431">
        <v>76</v>
      </c>
      <c r="DM1431">
        <v>77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  <c r="DK1432">
        <v>50</v>
      </c>
      <c r="DL1432">
        <v>51</v>
      </c>
      <c r="DM1432">
        <v>5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  <c r="DK1433">
        <v>21</v>
      </c>
      <c r="DL1433">
        <v>21</v>
      </c>
      <c r="DM1433">
        <v>22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  <c r="DK1434">
        <v>26</v>
      </c>
      <c r="DL1434">
        <v>26</v>
      </c>
      <c r="DM1434">
        <v>26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  <c r="DK1435">
        <v>136</v>
      </c>
      <c r="DL1435">
        <v>141</v>
      </c>
      <c r="DM1435">
        <v>14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  <c r="DK1436">
        <v>28</v>
      </c>
      <c r="DL1436">
        <v>29</v>
      </c>
      <c r="DM1436">
        <v>30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  <c r="DK1438">
        <v>39</v>
      </c>
      <c r="DL1438">
        <v>39</v>
      </c>
      <c r="DM1438">
        <v>39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  <c r="DK1439">
        <v>10</v>
      </c>
      <c r="DL1439">
        <v>11</v>
      </c>
      <c r="DM1439">
        <v>11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  <c r="DK1441">
        <v>2</v>
      </c>
      <c r="DL1441">
        <v>2</v>
      </c>
      <c r="DM1441">
        <v>2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  <c r="DK1442">
        <v>26</v>
      </c>
      <c r="DL1442">
        <v>26</v>
      </c>
      <c r="DM1442">
        <v>29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  <c r="DK1443">
        <v>4</v>
      </c>
      <c r="DL1443">
        <v>4</v>
      </c>
      <c r="DM1443">
        <v>4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  <c r="DK1444">
        <v>29</v>
      </c>
      <c r="DL1444">
        <v>28</v>
      </c>
      <c r="DM1444">
        <v>30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  <c r="DK1446">
        <v>6</v>
      </c>
      <c r="DL1446">
        <v>8</v>
      </c>
      <c r="DM1446">
        <v>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  <c r="DK1447">
        <v>2</v>
      </c>
      <c r="DL1447">
        <v>2</v>
      </c>
      <c r="DM1447">
        <v>2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  <c r="DK1448">
        <v>2</v>
      </c>
      <c r="DL1448">
        <v>2</v>
      </c>
      <c r="DM1448">
        <v>2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0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  <c r="DK1450">
        <v>31</v>
      </c>
      <c r="DL1450">
        <v>31</v>
      </c>
      <c r="DM1450">
        <v>32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  <c r="DK1451">
        <v>1</v>
      </c>
      <c r="DL1451">
        <v>1</v>
      </c>
      <c r="DM1451">
        <v>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  <c r="DK1452">
        <v>1</v>
      </c>
      <c r="DL1452">
        <v>1</v>
      </c>
      <c r="DM1452">
        <v>1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  <c r="DK1453">
        <v>8</v>
      </c>
      <c r="DL1453">
        <v>8</v>
      </c>
      <c r="DM1453">
        <v>8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  <c r="DK1461">
        <v>14</v>
      </c>
      <c r="DL1461">
        <v>14</v>
      </c>
      <c r="DM1461">
        <v>14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  <c r="DK1463">
        <v>8</v>
      </c>
      <c r="DL1463">
        <v>8</v>
      </c>
      <c r="DM1463">
        <v>8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  <c r="DK1464">
        <v>12</v>
      </c>
      <c r="DL1464">
        <v>13</v>
      </c>
      <c r="DM1464">
        <v>13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  <c r="DK1465">
        <v>124</v>
      </c>
      <c r="DL1465">
        <v>127</v>
      </c>
      <c r="DM1465">
        <v>133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  <c r="DK1466">
        <v>194</v>
      </c>
      <c r="DL1466">
        <v>204</v>
      </c>
      <c r="DM1466">
        <v>218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  <c r="DK1467">
        <v>11</v>
      </c>
      <c r="DL1467">
        <v>13</v>
      </c>
      <c r="DM1467">
        <v>13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0</v>
      </c>
      <c r="DL1468">
        <v>0</v>
      </c>
      <c r="DM1468">
        <v>0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  <c r="DK1469">
        <v>58</v>
      </c>
      <c r="DL1469">
        <v>60</v>
      </c>
      <c r="DM1469">
        <v>61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  <c r="DK1470">
        <v>13</v>
      </c>
      <c r="DL1470">
        <v>15</v>
      </c>
      <c r="DM1470">
        <v>15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  <c r="DK1471">
        <v>54</v>
      </c>
      <c r="DL1471">
        <v>55</v>
      </c>
      <c r="DM1471">
        <v>57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  <c r="DK1472">
        <v>2</v>
      </c>
      <c r="DL1472">
        <v>2</v>
      </c>
      <c r="DM1472">
        <v>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  <c r="DK1473">
        <v>74</v>
      </c>
      <c r="DL1473">
        <v>77</v>
      </c>
      <c r="DM1473">
        <v>80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  <c r="DK1475">
        <v>25</v>
      </c>
      <c r="DL1475">
        <v>27</v>
      </c>
      <c r="DM1475">
        <v>28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  <c r="DK1476">
        <v>31</v>
      </c>
      <c r="DL1476">
        <v>35</v>
      </c>
      <c r="DM1476">
        <v>3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  <c r="DK1477">
        <v>13</v>
      </c>
      <c r="DL1477">
        <v>13</v>
      </c>
      <c r="DM1477">
        <v>1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  <c r="DK1478">
        <v>388</v>
      </c>
      <c r="DL1478">
        <v>407</v>
      </c>
      <c r="DM1478">
        <v>422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  <c r="DK1479">
        <v>359</v>
      </c>
      <c r="DL1479">
        <v>373</v>
      </c>
      <c r="DM1479">
        <v>389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  <c r="DK1480">
        <v>9</v>
      </c>
      <c r="DL1480">
        <v>9</v>
      </c>
      <c r="DM1480">
        <v>9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  <c r="DK1481">
        <v>9</v>
      </c>
      <c r="DL1481">
        <v>9</v>
      </c>
      <c r="DM1481">
        <v>9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  <c r="DK1482">
        <v>0</v>
      </c>
      <c r="DL1482">
        <v>0</v>
      </c>
      <c r="DM1482">
        <v>0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  <c r="DK1483">
        <v>1</v>
      </c>
      <c r="DL1483">
        <v>1</v>
      </c>
      <c r="DM1483">
        <v>1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  <c r="DK1484">
        <v>9</v>
      </c>
      <c r="DL1484">
        <v>9</v>
      </c>
      <c r="DM1484">
        <v>9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  <c r="DK1485">
        <v>16</v>
      </c>
      <c r="DL1485">
        <v>16</v>
      </c>
      <c r="DM1485">
        <v>17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  <c r="DK1486">
        <v>4</v>
      </c>
      <c r="DL1486">
        <v>4</v>
      </c>
      <c r="DM1486">
        <v>4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  <c r="DK1487">
        <v>171</v>
      </c>
      <c r="DL1487">
        <v>178</v>
      </c>
      <c r="DM1487">
        <v>18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  <c r="DK1488">
        <v>73</v>
      </c>
      <c r="DL1488">
        <v>73</v>
      </c>
      <c r="DM1488">
        <v>79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  <c r="DK1489">
        <v>37</v>
      </c>
      <c r="DL1489">
        <v>37</v>
      </c>
      <c r="DM1489">
        <v>37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  <c r="DK1490">
        <v>274</v>
      </c>
      <c r="DL1490">
        <v>278</v>
      </c>
      <c r="DM1490">
        <v>288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  <c r="DK1492">
        <v>669</v>
      </c>
      <c r="DL1492">
        <v>678</v>
      </c>
      <c r="DM1492">
        <v>704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  <c r="DK1493">
        <v>42</v>
      </c>
      <c r="DL1493">
        <v>42</v>
      </c>
      <c r="DM1493">
        <v>43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  <c r="DK1494">
        <v>458</v>
      </c>
      <c r="DL1494">
        <v>464</v>
      </c>
      <c r="DM1494">
        <v>475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  <c r="DK1495">
        <v>57</v>
      </c>
      <c r="DL1495">
        <v>57</v>
      </c>
      <c r="DM1495">
        <v>64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  <c r="DK1496">
        <v>1235</v>
      </c>
      <c r="DL1496">
        <v>1244</v>
      </c>
      <c r="DM1496">
        <v>1282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  <c r="DK1498">
        <v>661</v>
      </c>
      <c r="DL1498">
        <v>663</v>
      </c>
      <c r="DM1498">
        <v>676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  <c r="DK1499">
        <v>408</v>
      </c>
      <c r="DL1499">
        <v>409</v>
      </c>
      <c r="DM1499">
        <v>424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  <c r="DK1500">
        <v>731</v>
      </c>
      <c r="DL1500">
        <v>732</v>
      </c>
      <c r="DM1500">
        <v>749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  <c r="DK1501">
        <v>457</v>
      </c>
      <c r="DL1501">
        <v>459</v>
      </c>
      <c r="DM1501">
        <v>489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  <c r="DK1502">
        <v>1</v>
      </c>
      <c r="DL1502">
        <v>1</v>
      </c>
      <c r="DM1502">
        <v>1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  <c r="DK1504">
        <v>2</v>
      </c>
      <c r="DL1504">
        <v>2</v>
      </c>
      <c r="DM1504">
        <v>2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  <c r="DK1505">
        <v>8</v>
      </c>
      <c r="DL1505">
        <v>8</v>
      </c>
      <c r="DM1505">
        <v>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  <c r="DK1506">
        <v>0</v>
      </c>
      <c r="DL1506">
        <v>0</v>
      </c>
      <c r="DM1506">
        <v>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  <c r="DK1507">
        <v>1</v>
      </c>
      <c r="DL1507">
        <v>1</v>
      </c>
      <c r="DM1507">
        <v>1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  <c r="DK1510">
        <v>9</v>
      </c>
      <c r="DL1510">
        <v>10</v>
      </c>
      <c r="DM1510">
        <v>10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  <c r="DK1511">
        <v>0</v>
      </c>
      <c r="DL1511">
        <v>0</v>
      </c>
      <c r="DM1511">
        <v>0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  <c r="DK1512">
        <v>24</v>
      </c>
      <c r="DL1512">
        <v>25</v>
      </c>
      <c r="DM1512">
        <v>26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  <c r="DK1513">
        <v>2</v>
      </c>
      <c r="DL1513">
        <v>2</v>
      </c>
      <c r="DM1513">
        <v>2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  <c r="DK1514">
        <v>17</v>
      </c>
      <c r="DL1514">
        <v>17</v>
      </c>
      <c r="DM1514">
        <v>17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  <c r="DK1516">
        <v>1</v>
      </c>
      <c r="DL1516">
        <v>1</v>
      </c>
      <c r="DM1516">
        <v>1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  <c r="DK1517">
        <v>1</v>
      </c>
      <c r="DL1517">
        <v>1</v>
      </c>
      <c r="DM1517">
        <v>1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0</v>
      </c>
      <c r="DM1518">
        <v>0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  <c r="DK1520">
        <v>10</v>
      </c>
      <c r="DL1520">
        <v>10</v>
      </c>
      <c r="DM1520">
        <v>10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  <c r="DK1521">
        <v>4</v>
      </c>
      <c r="DL1521">
        <v>4</v>
      </c>
      <c r="DM1521">
        <v>4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  <c r="DK1522">
        <v>2</v>
      </c>
      <c r="DL1522">
        <v>2</v>
      </c>
      <c r="DM1522">
        <v>2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  <c r="DK1523">
        <v>2</v>
      </c>
      <c r="DL1523">
        <v>2</v>
      </c>
      <c r="DM1523">
        <v>2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  <c r="DK1524">
        <v>6</v>
      </c>
      <c r="DL1524">
        <v>6</v>
      </c>
      <c r="DM1524">
        <v>6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  <c r="DK1526">
        <v>224</v>
      </c>
      <c r="DL1526">
        <v>225</v>
      </c>
      <c r="DM1526">
        <v>227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  <c r="DK1527">
        <v>1</v>
      </c>
      <c r="DL1527">
        <v>1</v>
      </c>
      <c r="DM1527">
        <v>1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  <c r="DK1528">
        <v>1</v>
      </c>
      <c r="DL1528">
        <v>1</v>
      </c>
      <c r="DM1528">
        <v>1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  <c r="DK1529">
        <v>5</v>
      </c>
      <c r="DL1529">
        <v>5</v>
      </c>
      <c r="DM1529">
        <v>5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  <c r="DK1530">
        <v>4</v>
      </c>
      <c r="DL1530">
        <v>4</v>
      </c>
      <c r="DM1530">
        <v>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2</v>
      </c>
      <c r="DL1531">
        <v>22</v>
      </c>
      <c r="DM1531">
        <v>2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  <c r="DK1532">
        <v>0</v>
      </c>
      <c r="DL1532">
        <v>0</v>
      </c>
      <c r="DM1532">
        <v>0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  <c r="DK1533">
        <v>1</v>
      </c>
      <c r="DL1533">
        <v>1</v>
      </c>
      <c r="DM1533">
        <v>1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  <c r="DK1534">
        <v>17</v>
      </c>
      <c r="DL1534">
        <v>17</v>
      </c>
      <c r="DM1534">
        <v>18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  <c r="DK1535">
        <v>3</v>
      </c>
      <c r="DL1535">
        <v>3</v>
      </c>
      <c r="DM1535">
        <v>3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  <c r="DK1536">
        <v>8</v>
      </c>
      <c r="DL1536">
        <v>8</v>
      </c>
      <c r="DM1536">
        <v>8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  <c r="DK1538">
        <v>7</v>
      </c>
      <c r="DL1538">
        <v>7</v>
      </c>
      <c r="DM1538">
        <v>7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  <c r="DK1539">
        <v>26</v>
      </c>
      <c r="DL1539">
        <v>26</v>
      </c>
      <c r="DM1539">
        <v>26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  <c r="DK1540">
        <v>32</v>
      </c>
      <c r="DL1540">
        <v>36</v>
      </c>
      <c r="DM1540">
        <v>36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  <c r="DK1542">
        <v>42</v>
      </c>
      <c r="DL1542">
        <v>45</v>
      </c>
      <c r="DM1542">
        <v>47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  <c r="DK1544">
        <v>0</v>
      </c>
      <c r="DL1544">
        <v>0</v>
      </c>
      <c r="DM1544">
        <v>0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  <c r="DK1545">
        <v>30</v>
      </c>
      <c r="DL1545">
        <v>30</v>
      </c>
      <c r="DM1545">
        <v>30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  <c r="DK1547">
        <v>2</v>
      </c>
      <c r="DL1547">
        <v>2</v>
      </c>
      <c r="DM1547">
        <v>2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  <c r="DK1548">
        <v>22</v>
      </c>
      <c r="DL1548">
        <v>22</v>
      </c>
      <c r="DM1548">
        <v>23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  <c r="DM1549">
        <v>0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  <c r="DK1551">
        <v>699</v>
      </c>
      <c r="DL1551">
        <v>710</v>
      </c>
      <c r="DM1551">
        <v>71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  <c r="DK1553">
        <v>10</v>
      </c>
      <c r="DL1553">
        <v>10</v>
      </c>
      <c r="DM1553">
        <v>10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  <c r="DK1555">
        <v>2</v>
      </c>
      <c r="DL1555">
        <v>2</v>
      </c>
      <c r="DM1555">
        <v>2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  <c r="DK1557">
        <v>8</v>
      </c>
      <c r="DL1557">
        <v>8</v>
      </c>
      <c r="DM1557">
        <v>8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  <c r="DK1558">
        <v>1</v>
      </c>
      <c r="DL1558">
        <v>1</v>
      </c>
      <c r="DM1558">
        <v>1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  <c r="DK1559">
        <v>17</v>
      </c>
      <c r="DL1559">
        <v>18</v>
      </c>
      <c r="DM1559">
        <v>18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  <c r="DK1562">
        <v>20</v>
      </c>
      <c r="DL1562">
        <v>20</v>
      </c>
      <c r="DM1562">
        <v>20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  <c r="DK1564">
        <v>849</v>
      </c>
      <c r="DL1564">
        <v>872</v>
      </c>
      <c r="DM1564">
        <v>874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  <c r="DK1565">
        <v>1</v>
      </c>
      <c r="DL1565">
        <v>1</v>
      </c>
      <c r="DM1565">
        <v>2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0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  <c r="DK1569">
        <v>1</v>
      </c>
      <c r="DL1569">
        <v>1</v>
      </c>
      <c r="DM1569">
        <v>1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10</v>
      </c>
      <c r="DL1570">
        <v>10</v>
      </c>
      <c r="DM1570">
        <v>10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  <c r="DK1571">
        <v>19</v>
      </c>
      <c r="DL1571">
        <v>20</v>
      </c>
      <c r="DM1571">
        <v>21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  <c r="DK1573">
        <v>0</v>
      </c>
      <c r="DL1573">
        <v>0</v>
      </c>
      <c r="DM1573">
        <v>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  <c r="DK1574">
        <v>85</v>
      </c>
      <c r="DL1574">
        <v>87</v>
      </c>
      <c r="DM1574">
        <v>90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  <c r="DK1575">
        <v>25</v>
      </c>
      <c r="DL1575">
        <v>28</v>
      </c>
      <c r="DM1575">
        <v>28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  <c r="DK1576">
        <v>1</v>
      </c>
      <c r="DL1576">
        <v>1</v>
      </c>
      <c r="DM1576">
        <v>1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  <c r="DK1577">
        <v>5</v>
      </c>
      <c r="DL1577">
        <v>5</v>
      </c>
      <c r="DM1577">
        <v>5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  <c r="DK1579">
        <v>17</v>
      </c>
      <c r="DL1579">
        <v>18</v>
      </c>
      <c r="DM1579">
        <v>19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  <c r="DK1580">
        <v>17</v>
      </c>
      <c r="DL1580">
        <v>17</v>
      </c>
      <c r="DM1580">
        <v>17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  <c r="DK1581">
        <v>4</v>
      </c>
      <c r="DL1581">
        <v>4</v>
      </c>
      <c r="DM1581">
        <v>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  <c r="DK1582">
        <v>81</v>
      </c>
      <c r="DL1582">
        <v>82</v>
      </c>
      <c r="DM1582">
        <v>83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  <c r="DK1583">
        <v>2105</v>
      </c>
      <c r="DL1583">
        <v>2140</v>
      </c>
      <c r="DM1583">
        <v>2156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  <c r="DK1584">
        <v>2</v>
      </c>
      <c r="DL1584">
        <v>2</v>
      </c>
      <c r="DM1584">
        <v>2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  <c r="DK1586">
        <v>29</v>
      </c>
      <c r="DL1586">
        <v>31</v>
      </c>
      <c r="DM1586">
        <v>33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  <c r="DK1588">
        <v>0</v>
      </c>
      <c r="DL1588">
        <v>0</v>
      </c>
      <c r="DM1588">
        <v>0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  <c r="DK1589">
        <v>2</v>
      </c>
      <c r="DL1589">
        <v>2</v>
      </c>
      <c r="DM1589">
        <v>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  <c r="DK1592">
        <v>1</v>
      </c>
      <c r="DL1592">
        <v>1</v>
      </c>
      <c r="DM1592">
        <v>1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  <c r="DK1594">
        <v>1</v>
      </c>
      <c r="DL1594">
        <v>1</v>
      </c>
      <c r="DM1594">
        <v>1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  <c r="DK1595">
        <v>1</v>
      </c>
      <c r="DL1595">
        <v>2</v>
      </c>
      <c r="DM1595">
        <v>2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  <c r="DK1597">
        <v>1</v>
      </c>
      <c r="DL1597">
        <v>1</v>
      </c>
      <c r="DM1597">
        <v>1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  <c r="DK1598">
        <v>17</v>
      </c>
      <c r="DL1598">
        <v>17</v>
      </c>
      <c r="DM1598">
        <v>17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  <c r="DM1599">
        <v>0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  <c r="DK1602">
        <v>1</v>
      </c>
      <c r="DL1602">
        <v>1</v>
      </c>
      <c r="DM1602">
        <v>1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  <c r="DK1603">
        <v>15</v>
      </c>
      <c r="DL1603">
        <v>15</v>
      </c>
      <c r="DM1603">
        <v>15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  <c r="DK1604">
        <v>0</v>
      </c>
      <c r="DL1604">
        <v>0</v>
      </c>
      <c r="DM1604">
        <v>0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0</v>
      </c>
      <c r="DM1605">
        <v>0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0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  <c r="DK1611">
        <v>398</v>
      </c>
      <c r="DL1611">
        <v>412</v>
      </c>
      <c r="DM1611">
        <v>426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2</v>
      </c>
      <c r="DM1615">
        <v>2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0</v>
      </c>
      <c r="DM1617">
        <v>0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  <c r="DK1618">
        <v>1</v>
      </c>
      <c r="DL1618">
        <v>1</v>
      </c>
      <c r="DM1618">
        <v>1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  <c r="DK1620">
        <v>0</v>
      </c>
      <c r="DL1620">
        <v>0</v>
      </c>
      <c r="DM1620">
        <v>0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1</v>
      </c>
      <c r="DM1624">
        <v>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0</v>
      </c>
      <c r="DM1626">
        <v>0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  <c r="DK1630">
        <v>4</v>
      </c>
      <c r="DL1630">
        <v>4</v>
      </c>
      <c r="DM1630">
        <v>4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  <c r="DK1632">
        <v>1</v>
      </c>
      <c r="DL1632">
        <v>1</v>
      </c>
      <c r="DM1632">
        <v>1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0</v>
      </c>
      <c r="DL1634">
        <v>0</v>
      </c>
      <c r="DM1634">
        <v>0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  <c r="DK1636">
        <v>2</v>
      </c>
      <c r="DL1636">
        <v>2</v>
      </c>
      <c r="DM1636">
        <v>2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  <c r="DK1637">
        <v>2</v>
      </c>
      <c r="DL1637">
        <v>2</v>
      </c>
      <c r="DM1637">
        <v>2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  <c r="DK1638">
        <v>0</v>
      </c>
      <c r="DL1638">
        <v>0</v>
      </c>
      <c r="DM1638">
        <v>0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  <c r="DK1639">
        <v>9</v>
      </c>
      <c r="DL1639">
        <v>9</v>
      </c>
      <c r="DM1639">
        <v>9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  <c r="DK1641">
        <v>0</v>
      </c>
      <c r="DL1641">
        <v>0</v>
      </c>
      <c r="DM1641">
        <v>0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  <c r="DK1644">
        <v>1</v>
      </c>
      <c r="DL1644">
        <v>1</v>
      </c>
      <c r="DM1644">
        <v>1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  <c r="DK1646">
        <v>47</v>
      </c>
      <c r="DL1646">
        <v>49</v>
      </c>
      <c r="DM1646">
        <v>55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  <c r="DK1650">
        <v>2</v>
      </c>
      <c r="DL1650">
        <v>2</v>
      </c>
      <c r="DM1650">
        <v>2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  <c r="DK1653">
        <v>12</v>
      </c>
      <c r="DL1653">
        <v>12</v>
      </c>
      <c r="DM1653">
        <v>12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  <c r="DK1656">
        <v>0</v>
      </c>
      <c r="DL1656">
        <v>0</v>
      </c>
      <c r="DM1656">
        <v>0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  <c r="DK1657">
        <v>6</v>
      </c>
      <c r="DL1657">
        <v>6</v>
      </c>
      <c r="DM1657">
        <v>7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0</v>
      </c>
      <c r="DM1659">
        <v>0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  <c r="DK1666">
        <v>15</v>
      </c>
      <c r="DL1666">
        <v>16</v>
      </c>
      <c r="DM1666">
        <v>17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  <c r="DK1668">
        <v>3</v>
      </c>
      <c r="DL1668">
        <v>3</v>
      </c>
      <c r="DM1668">
        <v>3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  <c r="DK1669">
        <v>15</v>
      </c>
      <c r="DL1669">
        <v>15</v>
      </c>
      <c r="DM1669">
        <v>15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  <c r="DK1670">
        <v>1</v>
      </c>
      <c r="DL1670">
        <v>1</v>
      </c>
      <c r="DM1670">
        <v>1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  <c r="DK1671">
        <v>0</v>
      </c>
      <c r="DL1671">
        <v>0</v>
      </c>
      <c r="DM1671">
        <v>0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  <c r="DK1672">
        <v>13</v>
      </c>
      <c r="DL1672">
        <v>15</v>
      </c>
      <c r="DM1672">
        <v>15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  <c r="DK1673">
        <v>1</v>
      </c>
      <c r="DL1673">
        <v>1</v>
      </c>
      <c r="DM1673">
        <v>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  <c r="DK1674">
        <v>0</v>
      </c>
      <c r="DL1674">
        <v>0</v>
      </c>
      <c r="DM1674">
        <v>0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  <c r="DK1675">
        <v>4</v>
      </c>
      <c r="DL1675">
        <v>5</v>
      </c>
      <c r="DM1675">
        <v>5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  <c r="DK1677">
        <v>9</v>
      </c>
      <c r="DL1677">
        <v>9</v>
      </c>
      <c r="DM1677">
        <v>9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  <c r="DK1678">
        <v>4</v>
      </c>
      <c r="DL1678">
        <v>4</v>
      </c>
      <c r="DM1678">
        <v>4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  <c r="DK1679">
        <v>4</v>
      </c>
      <c r="DL1679">
        <v>4</v>
      </c>
      <c r="DM1679">
        <v>4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  <c r="DK1680">
        <v>10</v>
      </c>
      <c r="DL1680">
        <v>10</v>
      </c>
      <c r="DM1680">
        <v>10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  <c r="DK1681">
        <v>2</v>
      </c>
      <c r="DL1681">
        <v>2</v>
      </c>
      <c r="DM1681">
        <v>2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0</v>
      </c>
      <c r="DL1682">
        <v>0</v>
      </c>
      <c r="DM1682">
        <v>0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  <c r="DK1683">
        <v>8</v>
      </c>
      <c r="DL1683">
        <v>9</v>
      </c>
      <c r="DM1683">
        <v>9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  <c r="DK1684">
        <v>3</v>
      </c>
      <c r="DL1684">
        <v>3</v>
      </c>
      <c r="DM1684">
        <v>3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  <c r="DK1685">
        <v>3</v>
      </c>
      <c r="DL1685">
        <v>3</v>
      </c>
      <c r="DM1685">
        <v>3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  <c r="DK1686">
        <v>1</v>
      </c>
      <c r="DL1686">
        <v>1</v>
      </c>
      <c r="DM1686">
        <v>1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  <c r="DK1687">
        <v>1</v>
      </c>
      <c r="DL1687">
        <v>1</v>
      </c>
      <c r="DM1687">
        <v>1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  <c r="DK1688">
        <v>5</v>
      </c>
      <c r="DL1688">
        <v>5</v>
      </c>
      <c r="DM1688">
        <v>5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  <c r="DK1689">
        <v>21</v>
      </c>
      <c r="DL1689">
        <v>23</v>
      </c>
      <c r="DM1689">
        <v>23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  <c r="DK1690">
        <v>1</v>
      </c>
      <c r="DL1690">
        <v>1</v>
      </c>
      <c r="DM1690">
        <v>1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  <c r="DM1691">
        <v>1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  <c r="DK1693">
        <v>2</v>
      </c>
      <c r="DL1693">
        <v>2</v>
      </c>
      <c r="DM1693">
        <v>2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  <c r="DK1694">
        <v>10</v>
      </c>
      <c r="DL1694">
        <v>10</v>
      </c>
      <c r="DM1694">
        <v>10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  <c r="DK1695">
        <v>6</v>
      </c>
      <c r="DL1695">
        <v>6</v>
      </c>
      <c r="DM1695">
        <v>6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  <c r="DK1696">
        <v>15</v>
      </c>
      <c r="DL1696">
        <v>17</v>
      </c>
      <c r="DM1696">
        <v>17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  <c r="DK1697">
        <v>19</v>
      </c>
      <c r="DL1697">
        <v>19</v>
      </c>
      <c r="DM1697">
        <v>19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  <c r="DK1698">
        <v>4</v>
      </c>
      <c r="DL1698">
        <v>4</v>
      </c>
      <c r="DM1698">
        <v>4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  <c r="DK1700">
        <v>7</v>
      </c>
      <c r="DL1700">
        <v>7</v>
      </c>
      <c r="DM1700">
        <v>7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  <c r="DK1701">
        <v>11</v>
      </c>
      <c r="DL1701">
        <v>13</v>
      </c>
      <c r="DM1701">
        <v>13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  <c r="DK1702">
        <v>2</v>
      </c>
      <c r="DL1702">
        <v>2</v>
      </c>
      <c r="DM1702">
        <v>3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0</v>
      </c>
      <c r="DM1703">
        <v>0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  <c r="DK1704">
        <v>1</v>
      </c>
      <c r="DL1704">
        <v>1</v>
      </c>
      <c r="DM1704">
        <v>1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  <c r="DK1705">
        <v>5</v>
      </c>
      <c r="DL1705">
        <v>6</v>
      </c>
      <c r="DM1705">
        <v>6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  <c r="DK1706">
        <v>6</v>
      </c>
      <c r="DL1706">
        <v>7</v>
      </c>
      <c r="DM1706">
        <v>7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  <c r="DK1707">
        <v>3</v>
      </c>
      <c r="DL1707">
        <v>3</v>
      </c>
      <c r="DM1707">
        <v>3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  <c r="DK1708">
        <v>4</v>
      </c>
      <c r="DL1708">
        <v>4</v>
      </c>
      <c r="DM1708">
        <v>4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  <c r="DK1709">
        <v>44</v>
      </c>
      <c r="DL1709">
        <v>45</v>
      </c>
      <c r="DM1709">
        <v>45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  <c r="DK1711">
        <v>4</v>
      </c>
      <c r="DL1711">
        <v>4</v>
      </c>
      <c r="DM1711">
        <v>5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  <c r="DK1712">
        <v>4</v>
      </c>
      <c r="DL1712">
        <v>4</v>
      </c>
      <c r="DM1712">
        <v>4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  <c r="DK1713">
        <v>18</v>
      </c>
      <c r="DL1713">
        <v>20</v>
      </c>
      <c r="DM1713">
        <v>21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  <c r="DK1714">
        <v>14</v>
      </c>
      <c r="DL1714">
        <v>14</v>
      </c>
      <c r="DM1714">
        <v>15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  <c r="DK1715">
        <v>3</v>
      </c>
      <c r="DL1715">
        <v>3</v>
      </c>
      <c r="DM1715">
        <v>4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  <c r="DK1716">
        <v>12</v>
      </c>
      <c r="DL1716">
        <v>13</v>
      </c>
      <c r="DM1716">
        <v>15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  <c r="DK1717">
        <v>7</v>
      </c>
      <c r="DL1717">
        <v>7</v>
      </c>
      <c r="DM1717">
        <v>7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  <c r="DK1718">
        <v>2</v>
      </c>
      <c r="DL1718">
        <v>2</v>
      </c>
      <c r="DM1718">
        <v>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  <c r="DK1719">
        <v>21</v>
      </c>
      <c r="DL1719">
        <v>21</v>
      </c>
      <c r="DM1719">
        <v>21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  <c r="DK1721">
        <v>15</v>
      </c>
      <c r="DL1721">
        <v>16</v>
      </c>
      <c r="DM1721">
        <v>16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  <c r="DK1722">
        <v>1</v>
      </c>
      <c r="DL1722">
        <v>1</v>
      </c>
      <c r="DM1722">
        <v>1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  <c r="DK1723">
        <v>2</v>
      </c>
      <c r="DL1723">
        <v>2</v>
      </c>
      <c r="DM1723">
        <v>2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  <c r="DK1724">
        <v>4</v>
      </c>
      <c r="DL1724">
        <v>5</v>
      </c>
      <c r="DM1724">
        <v>6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  <c r="DK1726">
        <v>24</v>
      </c>
      <c r="DL1726">
        <v>25</v>
      </c>
      <c r="DM1726">
        <v>25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  <c r="DK1727">
        <v>1</v>
      </c>
      <c r="DL1727">
        <v>1</v>
      </c>
      <c r="DM1727">
        <v>1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  <c r="DK1728">
        <v>10</v>
      </c>
      <c r="DL1728">
        <v>10</v>
      </c>
      <c r="DM1728">
        <v>10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  <c r="DK1729">
        <v>2</v>
      </c>
      <c r="DL1729">
        <v>2</v>
      </c>
      <c r="DM1729">
        <v>2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  <c r="DK1730">
        <v>2</v>
      </c>
      <c r="DL1730">
        <v>2</v>
      </c>
      <c r="DM1730">
        <v>2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  <c r="DK1732">
        <v>6</v>
      </c>
      <c r="DL1732">
        <v>6</v>
      </c>
      <c r="DM1732">
        <v>6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  <c r="DK1733">
        <v>6</v>
      </c>
      <c r="DL1733">
        <v>6</v>
      </c>
      <c r="DM1733">
        <v>6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  <c r="DK1734">
        <v>0</v>
      </c>
      <c r="DL1734">
        <v>0</v>
      </c>
      <c r="DM1734">
        <v>0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  <c r="DK1736">
        <v>6</v>
      </c>
      <c r="DL1736">
        <v>7</v>
      </c>
      <c r="DM1736">
        <v>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  <c r="DK1738">
        <v>3</v>
      </c>
      <c r="DL1738">
        <v>3</v>
      </c>
      <c r="DM1738">
        <v>3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  <c r="DK1739">
        <v>1</v>
      </c>
      <c r="DL1739">
        <v>1</v>
      </c>
      <c r="DM1739">
        <v>1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  <c r="DK1741">
        <v>11</v>
      </c>
      <c r="DL1741">
        <v>11</v>
      </c>
      <c r="DM1741">
        <v>11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  <c r="DK1743">
        <v>2</v>
      </c>
      <c r="DL1743">
        <v>2</v>
      </c>
      <c r="DM1743">
        <v>2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  <c r="DK1744">
        <v>3</v>
      </c>
      <c r="DL1744">
        <v>4</v>
      </c>
      <c r="DM1744">
        <v>4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  <c r="DK1745">
        <v>0</v>
      </c>
      <c r="DL1745">
        <v>0</v>
      </c>
      <c r="DM1745">
        <v>0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  <c r="DK1746">
        <v>2</v>
      </c>
      <c r="DL1746">
        <v>2</v>
      </c>
      <c r="DM1746">
        <v>2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4</v>
      </c>
      <c r="DM1747">
        <v>4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0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  <c r="DK1750">
        <v>9</v>
      </c>
      <c r="DL1750">
        <v>9</v>
      </c>
      <c r="DM1750">
        <v>9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  <c r="DM1751">
        <v>0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  <c r="DK1752">
        <v>0</v>
      </c>
      <c r="DL1752">
        <v>0</v>
      </c>
      <c r="DM1752">
        <v>0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  <c r="DK1753">
        <v>2</v>
      </c>
      <c r="DL1753">
        <v>2</v>
      </c>
      <c r="DM1753">
        <v>2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  <c r="DK1760">
        <v>1</v>
      </c>
      <c r="DL1760">
        <v>1</v>
      </c>
      <c r="DM1760">
        <v>1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  <c r="DK1763">
        <v>1</v>
      </c>
      <c r="DL1763">
        <v>1</v>
      </c>
      <c r="DM1763">
        <v>1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  <c r="DK1764">
        <v>2</v>
      </c>
      <c r="DL1764">
        <v>2</v>
      </c>
      <c r="DM1764">
        <v>2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0</v>
      </c>
      <c r="DL1765">
        <v>0</v>
      </c>
      <c r="DM1765">
        <v>0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  <c r="DK1766">
        <v>0</v>
      </c>
      <c r="DL1766">
        <v>0</v>
      </c>
      <c r="DM1766">
        <v>0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  <c r="DK1767">
        <v>1</v>
      </c>
      <c r="DL1767">
        <v>1</v>
      </c>
      <c r="DM1767">
        <v>1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  <c r="DK1768">
        <v>1</v>
      </c>
      <c r="DL1768">
        <v>1</v>
      </c>
      <c r="DM1768">
        <v>1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  <c r="DK1770">
        <v>0</v>
      </c>
      <c r="DL1770">
        <v>0</v>
      </c>
      <c r="DM1770">
        <v>0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  <c r="DK1772">
        <v>8</v>
      </c>
      <c r="DL1772">
        <v>8</v>
      </c>
      <c r="DM1772">
        <v>8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  <c r="DK1773">
        <v>0</v>
      </c>
      <c r="DL1773">
        <v>0</v>
      </c>
      <c r="DM1773">
        <v>0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0</v>
      </c>
      <c r="DL1774">
        <v>0</v>
      </c>
      <c r="DM1774">
        <v>0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  <c r="DK1777">
        <v>1</v>
      </c>
      <c r="DL1777">
        <v>1</v>
      </c>
      <c r="DM1777">
        <v>1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  <c r="DK1779">
        <v>1</v>
      </c>
      <c r="DL1779">
        <v>1</v>
      </c>
      <c r="DM1779">
        <v>1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0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  <c r="DK1788">
        <v>2</v>
      </c>
      <c r="DL1788">
        <v>2</v>
      </c>
      <c r="DM1788">
        <v>2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  <c r="DK1789">
        <v>13</v>
      </c>
      <c r="DL1789">
        <v>14</v>
      </c>
      <c r="DM1789">
        <v>14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  <c r="DK1791">
        <v>0</v>
      </c>
      <c r="DL1791">
        <v>0</v>
      </c>
      <c r="DM1791">
        <v>0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  <c r="DK1792">
        <v>8</v>
      </c>
      <c r="DL1792">
        <v>8</v>
      </c>
      <c r="DM1792">
        <v>8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  <c r="DK1794">
        <v>0</v>
      </c>
      <c r="DL1794">
        <v>0</v>
      </c>
      <c r="DM1794">
        <v>0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  <c r="DK1795">
        <v>1</v>
      </c>
      <c r="DL1795">
        <v>1</v>
      </c>
      <c r="DM1795">
        <v>1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  <c r="DK1797">
        <v>0</v>
      </c>
      <c r="DL1797">
        <v>0</v>
      </c>
      <c r="DM1797">
        <v>0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  <c r="DK1801">
        <v>16</v>
      </c>
      <c r="DL1801">
        <v>16</v>
      </c>
      <c r="DM1801">
        <v>16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  <c r="DK1803">
        <v>12</v>
      </c>
      <c r="DL1803">
        <v>12</v>
      </c>
      <c r="DM1803">
        <v>13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  <c r="DK1807">
        <v>2</v>
      </c>
      <c r="DL1807">
        <v>3</v>
      </c>
      <c r="DM1807">
        <v>3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  <c r="DK1809">
        <v>1</v>
      </c>
      <c r="DL1809">
        <v>1</v>
      </c>
      <c r="DM1809">
        <v>1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  <c r="DK1810">
        <v>1</v>
      </c>
      <c r="DL1810">
        <v>1</v>
      </c>
      <c r="DM1810">
        <v>1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  <c r="DM1812">
        <v>0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  <c r="DK1826">
        <v>1</v>
      </c>
      <c r="DL1826">
        <v>1</v>
      </c>
      <c r="DM1826">
        <v>1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  <c r="DK1828">
        <v>0</v>
      </c>
      <c r="DL1828">
        <v>0</v>
      </c>
      <c r="DM1828">
        <v>0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  <c r="DK1831">
        <v>3</v>
      </c>
      <c r="DL1831">
        <v>3</v>
      </c>
      <c r="DM1831">
        <v>3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1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  <c r="DK1838">
        <v>1</v>
      </c>
      <c r="DL1838">
        <v>1</v>
      </c>
      <c r="DM1838">
        <v>1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  <c r="DK1845">
        <v>50</v>
      </c>
      <c r="DL1845">
        <v>50</v>
      </c>
      <c r="DM1845">
        <v>5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  <c r="DK1848">
        <v>2</v>
      </c>
      <c r="DL1848">
        <v>2</v>
      </c>
      <c r="DM1848">
        <v>2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  <c r="DK1849">
        <v>266</v>
      </c>
      <c r="DL1849">
        <v>278</v>
      </c>
      <c r="DM1849">
        <v>293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  <c r="DK1853">
        <v>6</v>
      </c>
      <c r="DL1853">
        <v>6</v>
      </c>
      <c r="DM1853">
        <v>6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  <c r="DK1859">
        <v>2</v>
      </c>
      <c r="DL1859">
        <v>2</v>
      </c>
      <c r="DM1859">
        <v>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  <c r="DK1863">
        <v>1</v>
      </c>
      <c r="DL1863">
        <v>1</v>
      </c>
      <c r="DM1863">
        <v>1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  <c r="DK1868">
        <v>90</v>
      </c>
      <c r="DL1868">
        <v>91</v>
      </c>
      <c r="DM1868">
        <v>95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  <c r="DK1875">
        <v>2</v>
      </c>
      <c r="DL1875">
        <v>2</v>
      </c>
      <c r="DM1875">
        <v>2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  <c r="DK1883">
        <v>2</v>
      </c>
      <c r="DL1883">
        <v>2</v>
      </c>
      <c r="DM1883">
        <v>2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  <c r="DK1884">
        <v>1</v>
      </c>
      <c r="DL1884">
        <v>1</v>
      </c>
      <c r="DM1884">
        <v>1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  <c r="DK1895">
        <v>1</v>
      </c>
      <c r="DL1895">
        <v>1</v>
      </c>
      <c r="DM1895">
        <v>1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  <c r="DK1919">
        <v>6</v>
      </c>
      <c r="DL1919">
        <v>6</v>
      </c>
      <c r="DM1919">
        <v>6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  <c r="DK1924">
        <v>2</v>
      </c>
      <c r="DL1924">
        <v>2</v>
      </c>
      <c r="DM1924">
        <v>2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  <c r="DK1925">
        <v>3</v>
      </c>
      <c r="DL1925">
        <v>3</v>
      </c>
      <c r="DM1925">
        <v>3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0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  <c r="DK1945">
        <v>3</v>
      </c>
      <c r="DL1945">
        <v>3</v>
      </c>
      <c r="DM1945">
        <v>3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  <c r="DK1946">
        <v>3</v>
      </c>
      <c r="DL1946">
        <v>3</v>
      </c>
      <c r="DM1946">
        <v>3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  <c r="DK1947">
        <v>0</v>
      </c>
      <c r="DL1947">
        <v>0</v>
      </c>
      <c r="DM1947">
        <v>0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  <c r="DK1952">
        <v>14</v>
      </c>
      <c r="DL1952">
        <v>14</v>
      </c>
      <c r="DM1952">
        <v>14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  <c r="DK1954">
        <v>0</v>
      </c>
      <c r="DL1954">
        <v>0</v>
      </c>
      <c r="DM1954">
        <v>0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  <c r="DK1958">
        <v>3</v>
      </c>
      <c r="DL1958">
        <v>3</v>
      </c>
      <c r="DM1958">
        <v>3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  <c r="DK1964">
        <v>28</v>
      </c>
      <c r="DL1964">
        <v>28</v>
      </c>
      <c r="DM1964">
        <v>28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  <c r="DK1965">
        <v>7</v>
      </c>
      <c r="DL1965">
        <v>7</v>
      </c>
      <c r="DM1965">
        <v>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  <c r="DK1984">
        <v>3</v>
      </c>
      <c r="DL1984">
        <v>3</v>
      </c>
      <c r="DM1984">
        <v>3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1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0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  <c r="DK2004">
        <v>1</v>
      </c>
      <c r="DL2004">
        <v>1</v>
      </c>
      <c r="DM2004">
        <v>1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  <c r="DK2019">
        <v>260</v>
      </c>
      <c r="DL2019">
        <v>267</v>
      </c>
      <c r="DM2019">
        <v>27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  <c r="DK2021">
        <v>1</v>
      </c>
      <c r="DL2021">
        <v>1</v>
      </c>
      <c r="DM2021">
        <v>1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  <c r="DK2032">
        <v>39</v>
      </c>
      <c r="DL2032">
        <v>40</v>
      </c>
      <c r="DM2032">
        <v>43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  <c r="DK2034">
        <v>2</v>
      </c>
      <c r="DL2034">
        <v>2</v>
      </c>
      <c r="DM2034">
        <v>2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  <c r="DK2037">
        <v>2</v>
      </c>
      <c r="DL2037">
        <v>2</v>
      </c>
      <c r="DM2037">
        <v>2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  <c r="DK2039">
        <v>1</v>
      </c>
      <c r="DL2039">
        <v>1</v>
      </c>
      <c r="DM2039">
        <v>1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  <c r="DK2040">
        <v>40</v>
      </c>
      <c r="DL2040">
        <v>40</v>
      </c>
      <c r="DM2040">
        <v>40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  <c r="DK2041">
        <v>6</v>
      </c>
      <c r="DL2041">
        <v>6</v>
      </c>
      <c r="DM2041">
        <v>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  <c r="DK2042">
        <v>28</v>
      </c>
      <c r="DL2042">
        <v>28</v>
      </c>
      <c r="DM2042">
        <v>28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  <c r="DK2043">
        <v>8</v>
      </c>
      <c r="DL2043">
        <v>8</v>
      </c>
      <c r="DM2043">
        <v>8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  <c r="DK2044">
        <v>1</v>
      </c>
      <c r="DL2044">
        <v>1</v>
      </c>
      <c r="DM2044">
        <v>1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  <c r="DK2045">
        <v>77</v>
      </c>
      <c r="DL2045">
        <v>79</v>
      </c>
      <c r="DM2045">
        <v>88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  <c r="DK2046">
        <v>1358</v>
      </c>
      <c r="DL2046">
        <v>1388</v>
      </c>
      <c r="DM2046">
        <v>1409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  <c r="DK2047">
        <v>200</v>
      </c>
      <c r="DL2047">
        <v>208</v>
      </c>
      <c r="DM2047">
        <v>214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  <c r="DK2048">
        <v>227</v>
      </c>
      <c r="DL2048">
        <v>236</v>
      </c>
      <c r="DM2048">
        <v>246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  <c r="DK2049">
        <v>32</v>
      </c>
      <c r="DL2049">
        <v>35</v>
      </c>
      <c r="DM2049">
        <v>37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  <c r="DK2050">
        <v>40</v>
      </c>
      <c r="DL2050">
        <v>43</v>
      </c>
      <c r="DM2050">
        <v>43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  <c r="DK2051">
        <v>1431</v>
      </c>
      <c r="DL2051">
        <v>1448</v>
      </c>
      <c r="DM2051">
        <v>1482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  <c r="DK2052">
        <v>83</v>
      </c>
      <c r="DL2052">
        <v>90</v>
      </c>
      <c r="DM2052">
        <v>92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  <c r="DK2053">
        <v>996</v>
      </c>
      <c r="DL2053">
        <v>1000</v>
      </c>
      <c r="DM2053">
        <v>1007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  <c r="DK2054">
        <v>45</v>
      </c>
      <c r="DL2054">
        <v>45</v>
      </c>
      <c r="DM2054">
        <v>47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  <c r="DK2055">
        <v>340</v>
      </c>
      <c r="DL2055">
        <v>349</v>
      </c>
      <c r="DM2055">
        <v>360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  <c r="DK2056">
        <v>794</v>
      </c>
      <c r="DL2056">
        <v>801</v>
      </c>
      <c r="DM2056">
        <v>819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  <c r="DK2057">
        <v>445</v>
      </c>
      <c r="DL2057">
        <v>460</v>
      </c>
      <c r="DM2057">
        <v>466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  <c r="DK2058">
        <v>518</v>
      </c>
      <c r="DL2058">
        <v>523</v>
      </c>
      <c r="DM2058">
        <v>531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  <c r="DK2059">
        <v>547</v>
      </c>
      <c r="DL2059">
        <v>562</v>
      </c>
      <c r="DM2059">
        <v>571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  <c r="DK2060">
        <v>747</v>
      </c>
      <c r="DL2060">
        <v>765</v>
      </c>
      <c r="DM2060">
        <v>785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  <c r="DK2061">
        <v>18</v>
      </c>
      <c r="DL2061">
        <v>18</v>
      </c>
      <c r="DM2061">
        <v>1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  <c r="DK2062">
        <v>335</v>
      </c>
      <c r="DL2062">
        <v>339</v>
      </c>
      <c r="DM2062">
        <v>340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  <c r="DK2063">
        <v>128</v>
      </c>
      <c r="DL2063">
        <v>135</v>
      </c>
      <c r="DM2063">
        <v>137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  <c r="DK2064">
        <v>875</v>
      </c>
      <c r="DL2064">
        <v>899</v>
      </c>
      <c r="DM2064">
        <v>908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  <c r="DK2065">
        <v>104</v>
      </c>
      <c r="DL2065">
        <v>108</v>
      </c>
      <c r="DM2065">
        <v>114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  <c r="DK2066">
        <v>48</v>
      </c>
      <c r="DL2066">
        <v>50</v>
      </c>
      <c r="DM2066">
        <v>53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1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  <c r="DK2068">
        <v>2</v>
      </c>
      <c r="DL2068">
        <v>2</v>
      </c>
      <c r="DM2068">
        <v>2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  <c r="DK2069">
        <v>4</v>
      </c>
      <c r="DL2069">
        <v>4</v>
      </c>
      <c r="DM2069">
        <v>4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  <c r="DK2073">
        <v>2</v>
      </c>
      <c r="DL2073">
        <v>2</v>
      </c>
      <c r="DM2073">
        <v>2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  <c r="DK2074">
        <v>1</v>
      </c>
      <c r="DL2074">
        <v>1</v>
      </c>
      <c r="DM2074">
        <v>1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  <c r="DK2082">
        <v>1</v>
      </c>
      <c r="DL2082">
        <v>1</v>
      </c>
      <c r="DM2082">
        <v>1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  <c r="DK2083">
        <v>50</v>
      </c>
      <c r="DL2083">
        <v>55</v>
      </c>
      <c r="DM2083">
        <v>57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  <c r="DK2086">
        <v>1</v>
      </c>
      <c r="DL2086">
        <v>1</v>
      </c>
      <c r="DM2086">
        <v>1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  <c r="DK2089">
        <v>21</v>
      </c>
      <c r="DL2089">
        <v>21</v>
      </c>
      <c r="DM2089">
        <v>22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  <c r="DK2090">
        <v>71</v>
      </c>
      <c r="DL2090">
        <v>74</v>
      </c>
      <c r="DM2090">
        <v>80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2</v>
      </c>
      <c r="DM2092">
        <v>2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  <c r="DK2094">
        <v>3</v>
      </c>
      <c r="DL2094">
        <v>3</v>
      </c>
      <c r="DM2094">
        <v>3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  <c r="DK2096">
        <v>1</v>
      </c>
      <c r="DL2096">
        <v>1</v>
      </c>
      <c r="DM2096">
        <v>1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  <c r="DK2099">
        <v>59</v>
      </c>
      <c r="DL2099">
        <v>61</v>
      </c>
      <c r="DM2099">
        <v>62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  <c r="DK2102">
        <v>23</v>
      </c>
      <c r="DL2102">
        <v>23</v>
      </c>
      <c r="DM2102">
        <v>28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  <c r="DK2104">
        <v>1</v>
      </c>
      <c r="DL2104">
        <v>1</v>
      </c>
      <c r="DM2104">
        <v>1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  <c r="DK2105">
        <v>4</v>
      </c>
      <c r="DL2105">
        <v>4</v>
      </c>
      <c r="DM2105">
        <v>4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  <c r="DK2108">
        <v>4</v>
      </c>
      <c r="DL2108">
        <v>4</v>
      </c>
      <c r="DM2108">
        <v>4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  <c r="DK2109">
        <v>19</v>
      </c>
      <c r="DL2109">
        <v>24</v>
      </c>
      <c r="DM2109">
        <v>24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  <c r="DK2111">
        <v>4</v>
      </c>
      <c r="DL2111">
        <v>4</v>
      </c>
      <c r="DM2111">
        <v>4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  <c r="DK2112">
        <v>98</v>
      </c>
      <c r="DL2112">
        <v>103</v>
      </c>
      <c r="DM2112">
        <v>108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  <c r="DK2113">
        <v>357</v>
      </c>
      <c r="DL2113">
        <v>357</v>
      </c>
      <c r="DM2113">
        <v>400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  <c r="DK2117">
        <v>3</v>
      </c>
      <c r="DL2117">
        <v>3</v>
      </c>
      <c r="DM2117">
        <v>3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  <c r="DK2118">
        <v>10</v>
      </c>
      <c r="DL2118">
        <v>14</v>
      </c>
      <c r="DM2118">
        <v>14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0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  <c r="DK2120">
        <v>3</v>
      </c>
      <c r="DL2120">
        <v>3</v>
      </c>
      <c r="DM2120">
        <v>3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  <c r="DK2124">
        <v>6</v>
      </c>
      <c r="DL2124">
        <v>7</v>
      </c>
      <c r="DM2124">
        <v>7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  <c r="DK2125">
        <v>6</v>
      </c>
      <c r="DL2125">
        <v>7</v>
      </c>
      <c r="DM2125">
        <v>7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  <c r="DK2126">
        <v>147</v>
      </c>
      <c r="DL2126">
        <v>156</v>
      </c>
      <c r="DM2126">
        <v>156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  <c r="DK2127">
        <v>1</v>
      </c>
      <c r="DL2127">
        <v>1</v>
      </c>
      <c r="DM2127">
        <v>1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  <c r="DK2128">
        <v>1973</v>
      </c>
      <c r="DL2128">
        <v>1991</v>
      </c>
      <c r="DM2128">
        <v>2004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  <c r="DK2129">
        <v>20056</v>
      </c>
      <c r="DL2129">
        <v>20237</v>
      </c>
      <c r="DM2129">
        <v>20316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  <c r="DK2130">
        <v>42</v>
      </c>
      <c r="DL2130">
        <v>44</v>
      </c>
      <c r="DM2130">
        <v>44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  <c r="DK2131">
        <v>21</v>
      </c>
      <c r="DL2131">
        <v>23</v>
      </c>
      <c r="DM2131">
        <v>23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  <c r="DK2132">
        <v>69</v>
      </c>
      <c r="DL2132">
        <v>79</v>
      </c>
      <c r="DM2132">
        <v>82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  <c r="DK2133">
        <v>9</v>
      </c>
      <c r="DL2133">
        <v>9</v>
      </c>
      <c r="DM2133">
        <v>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  <c r="DK2134">
        <v>388</v>
      </c>
      <c r="DL2134">
        <v>395</v>
      </c>
      <c r="DM2134">
        <v>398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  <c r="DK2135">
        <v>14</v>
      </c>
      <c r="DL2135">
        <v>20</v>
      </c>
      <c r="DM2135">
        <v>20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  <c r="DK2136">
        <v>3</v>
      </c>
      <c r="DL2136">
        <v>3</v>
      </c>
      <c r="DM2136">
        <v>3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  <c r="DK2137">
        <v>4</v>
      </c>
      <c r="DL2137">
        <v>4</v>
      </c>
      <c r="DM2137">
        <v>4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  <c r="DK2138">
        <v>7</v>
      </c>
      <c r="DL2138">
        <v>7</v>
      </c>
      <c r="DM2138">
        <v>7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  <c r="DK2140">
        <v>23</v>
      </c>
      <c r="DL2140">
        <v>23</v>
      </c>
      <c r="DM2140">
        <v>23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  <c r="DK2142">
        <v>576</v>
      </c>
      <c r="DL2142">
        <v>580</v>
      </c>
      <c r="DM2142">
        <v>586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  <c r="DK2144">
        <v>11</v>
      </c>
      <c r="DL2144">
        <v>11</v>
      </c>
      <c r="DM2144">
        <v>11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  <c r="DK2145">
        <v>28</v>
      </c>
      <c r="DL2145">
        <v>28</v>
      </c>
      <c r="DM2145">
        <v>28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  <c r="DK2146">
        <v>0</v>
      </c>
      <c r="DL2146">
        <v>0</v>
      </c>
      <c r="DM2146">
        <v>0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  <c r="DK2147">
        <v>0</v>
      </c>
      <c r="DL2147">
        <v>0</v>
      </c>
      <c r="DM2147">
        <v>0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  <c r="DK2149">
        <v>39</v>
      </c>
      <c r="DL2149">
        <v>39</v>
      </c>
      <c r="DM2149">
        <v>39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  <c r="DK2150">
        <v>1639</v>
      </c>
      <c r="DL2150">
        <v>1654</v>
      </c>
      <c r="DM2150">
        <v>1680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  <c r="DK2151">
        <v>25</v>
      </c>
      <c r="DL2151">
        <v>25</v>
      </c>
      <c r="DM2151">
        <v>2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  <c r="DK2152">
        <v>14</v>
      </c>
      <c r="DL2152">
        <v>20</v>
      </c>
      <c r="DM2152">
        <v>20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  <c r="DK2153">
        <v>0</v>
      </c>
      <c r="DL2153">
        <v>0</v>
      </c>
      <c r="DM2153">
        <v>0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  <c r="DK2154">
        <v>58</v>
      </c>
      <c r="DL2154">
        <v>60</v>
      </c>
      <c r="DM2154">
        <v>62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  <c r="DK2156">
        <v>8</v>
      </c>
      <c r="DL2156">
        <v>13</v>
      </c>
      <c r="DM2156">
        <v>13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  <c r="DK2157">
        <v>2</v>
      </c>
      <c r="DL2157">
        <v>2</v>
      </c>
      <c r="DM2157">
        <v>2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  <c r="DK2158">
        <v>1227</v>
      </c>
      <c r="DL2158">
        <v>1238</v>
      </c>
      <c r="DM2158">
        <v>1245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  <c r="DK2159">
        <v>5</v>
      </c>
      <c r="DL2159">
        <v>5</v>
      </c>
      <c r="DM2159">
        <v>5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  <c r="DK2160">
        <v>1</v>
      </c>
      <c r="DL2160">
        <v>1</v>
      </c>
      <c r="DM2160">
        <v>1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  <c r="DK2161">
        <v>7</v>
      </c>
      <c r="DL2161">
        <v>8</v>
      </c>
      <c r="DM2161">
        <v>9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0</v>
      </c>
      <c r="DM2162">
        <v>0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  <c r="DK2168">
        <v>3</v>
      </c>
      <c r="DL2168">
        <v>3</v>
      </c>
      <c r="DM2168">
        <v>3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  <c r="DK2169">
        <v>1</v>
      </c>
      <c r="DL2169">
        <v>2</v>
      </c>
      <c r="DM2169">
        <v>2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  <c r="DK2170">
        <v>2</v>
      </c>
      <c r="DL2170">
        <v>2</v>
      </c>
      <c r="DM2170">
        <v>2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  <c r="DK2171">
        <v>4</v>
      </c>
      <c r="DL2171">
        <v>4</v>
      </c>
      <c r="DM2171">
        <v>4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  <c r="DK2172">
        <v>11</v>
      </c>
      <c r="DL2172">
        <v>11</v>
      </c>
      <c r="DM2172">
        <v>13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  <c r="DK2173">
        <v>17</v>
      </c>
      <c r="DL2173">
        <v>18</v>
      </c>
      <c r="DM2173">
        <v>18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1</v>
      </c>
      <c r="DM2174">
        <v>1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  <c r="DK2175">
        <v>0</v>
      </c>
      <c r="DL2175">
        <v>0</v>
      </c>
      <c r="DM2175">
        <v>0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  <c r="DK2177">
        <v>1</v>
      </c>
      <c r="DL2177">
        <v>1</v>
      </c>
      <c r="DM2177">
        <v>1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  <c r="DK2178">
        <v>2</v>
      </c>
      <c r="DL2178">
        <v>2</v>
      </c>
      <c r="DM2178">
        <v>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  <c r="DK2179">
        <v>11</v>
      </c>
      <c r="DL2179">
        <v>11</v>
      </c>
      <c r="DM2179">
        <v>11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  <c r="DK2180">
        <v>1</v>
      </c>
      <c r="DL2180">
        <v>1</v>
      </c>
      <c r="DM2180">
        <v>1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  <c r="DK2181">
        <v>0</v>
      </c>
      <c r="DL2181">
        <v>0</v>
      </c>
      <c r="DM2181">
        <v>0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  <c r="DK2183">
        <v>2</v>
      </c>
      <c r="DL2183">
        <v>2</v>
      </c>
      <c r="DM2183">
        <v>2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  <c r="DK2184">
        <v>16</v>
      </c>
      <c r="DL2184">
        <v>16</v>
      </c>
      <c r="DM2184">
        <v>17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  <c r="DK2185">
        <v>4</v>
      </c>
      <c r="DL2185">
        <v>4</v>
      </c>
      <c r="DM2185">
        <v>4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  <c r="DK2186">
        <v>9</v>
      </c>
      <c r="DL2186">
        <v>11</v>
      </c>
      <c r="DM2186">
        <v>11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  <c r="DK2188">
        <v>1</v>
      </c>
      <c r="DL2188">
        <v>1</v>
      </c>
      <c r="DM2188">
        <v>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  <c r="DK2189">
        <v>10</v>
      </c>
      <c r="DL2189">
        <v>10</v>
      </c>
      <c r="DM2189">
        <v>10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  <c r="DK2190">
        <v>2</v>
      </c>
      <c r="DL2190">
        <v>2</v>
      </c>
      <c r="DM2190">
        <v>2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  <c r="DK2191">
        <v>4</v>
      </c>
      <c r="DL2191">
        <v>4</v>
      </c>
      <c r="DM2191">
        <v>6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  <c r="DK2192">
        <v>34</v>
      </c>
      <c r="DL2192">
        <v>37</v>
      </c>
      <c r="DM2192">
        <v>37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  <c r="DK2193">
        <v>7</v>
      </c>
      <c r="DL2193">
        <v>7</v>
      </c>
      <c r="DM2193">
        <v>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  <c r="DK2194">
        <v>5</v>
      </c>
      <c r="DL2194">
        <v>5</v>
      </c>
      <c r="DM2194">
        <v>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  <c r="DK2195">
        <v>22</v>
      </c>
      <c r="DL2195">
        <v>22</v>
      </c>
      <c r="DM2195">
        <v>22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  <c r="DK2196">
        <v>5</v>
      </c>
      <c r="DL2196">
        <v>5</v>
      </c>
      <c r="DM2196">
        <v>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  <c r="DK2199">
        <v>6</v>
      </c>
      <c r="DL2199">
        <v>6</v>
      </c>
      <c r="DM2199">
        <v>6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  <c r="DK2200">
        <v>1</v>
      </c>
      <c r="DL2200">
        <v>1</v>
      </c>
      <c r="DM2200">
        <v>1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  <c r="DK2201">
        <v>38</v>
      </c>
      <c r="DL2201">
        <v>42</v>
      </c>
      <c r="DM2201">
        <v>44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  <c r="DK2202">
        <v>1</v>
      </c>
      <c r="DL2202">
        <v>1</v>
      </c>
      <c r="DM2202">
        <v>1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  <c r="DK2203">
        <v>13</v>
      </c>
      <c r="DL2203">
        <v>15</v>
      </c>
      <c r="DM2203">
        <v>15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  <c r="DK2204">
        <v>0</v>
      </c>
      <c r="DL2204">
        <v>0</v>
      </c>
      <c r="DM2204">
        <v>0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  <c r="DK2205">
        <v>28</v>
      </c>
      <c r="DL2205">
        <v>28</v>
      </c>
      <c r="DM2205">
        <v>3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  <c r="DM2207">
        <v>0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  <c r="DK2208">
        <v>0</v>
      </c>
      <c r="DL2208">
        <v>0</v>
      </c>
      <c r="DM2208">
        <v>0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  <c r="DK2209">
        <v>6</v>
      </c>
      <c r="DL2209">
        <v>6</v>
      </c>
      <c r="DM2209">
        <v>6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  <c r="DK2210">
        <v>1</v>
      </c>
      <c r="DL2210">
        <v>1</v>
      </c>
      <c r="DM2210">
        <v>1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  <c r="DK2211">
        <v>18</v>
      </c>
      <c r="DL2211">
        <v>18</v>
      </c>
      <c r="DM2211">
        <v>19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  <c r="DK2212">
        <v>3</v>
      </c>
      <c r="DL2212">
        <v>3</v>
      </c>
      <c r="DM2212">
        <v>3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  <c r="DK2213">
        <v>1</v>
      </c>
      <c r="DL2213">
        <v>1</v>
      </c>
      <c r="DM2213">
        <v>3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  <c r="DK2214">
        <v>4</v>
      </c>
      <c r="DL2214">
        <v>4</v>
      </c>
      <c r="DM2214">
        <v>5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  <c r="DK2215">
        <v>0</v>
      </c>
      <c r="DL2215">
        <v>0</v>
      </c>
      <c r="DM2215">
        <v>0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  <c r="DK2216">
        <v>1</v>
      </c>
      <c r="DL2216">
        <v>1</v>
      </c>
      <c r="DM2216">
        <v>1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  <c r="DK2217">
        <v>1</v>
      </c>
      <c r="DL2217">
        <v>1</v>
      </c>
      <c r="DM2217">
        <v>1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2</v>
      </c>
      <c r="DM2219">
        <v>4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  <c r="DK2220">
        <v>63</v>
      </c>
      <c r="DL2220">
        <v>63</v>
      </c>
      <c r="DM2220">
        <v>6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  <c r="DK2222">
        <v>2</v>
      </c>
      <c r="DL2222">
        <v>2</v>
      </c>
      <c r="DM2222">
        <v>2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  <c r="DK2223">
        <v>9</v>
      </c>
      <c r="DL2223">
        <v>9</v>
      </c>
      <c r="DM2223">
        <v>10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  <c r="DK2224">
        <v>3</v>
      </c>
      <c r="DL2224">
        <v>3</v>
      </c>
      <c r="DM2224">
        <v>3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  <c r="DK2225">
        <v>3</v>
      </c>
      <c r="DL2225">
        <v>3</v>
      </c>
      <c r="DM2225">
        <v>3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  <c r="DK2226">
        <v>7</v>
      </c>
      <c r="DL2226">
        <v>9</v>
      </c>
      <c r="DM2226">
        <v>9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  <c r="DK2227">
        <v>2</v>
      </c>
      <c r="DL2227">
        <v>2</v>
      </c>
      <c r="DM2227">
        <v>2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  <c r="DK2228">
        <v>33</v>
      </c>
      <c r="DL2228">
        <v>34</v>
      </c>
      <c r="DM2228">
        <v>34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  <c r="DK2229">
        <v>0</v>
      </c>
      <c r="DL2229">
        <v>0</v>
      </c>
      <c r="DM2229">
        <v>0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  <c r="DK2230">
        <v>5</v>
      </c>
      <c r="DL2230">
        <v>5</v>
      </c>
      <c r="DM2230">
        <v>5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  <c r="DK2231">
        <v>1</v>
      </c>
      <c r="DL2231">
        <v>1</v>
      </c>
      <c r="DM2231">
        <v>1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  <c r="DK2232">
        <v>2</v>
      </c>
      <c r="DL2232">
        <v>2</v>
      </c>
      <c r="DM2232">
        <v>2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  <c r="DK2234">
        <v>2</v>
      </c>
      <c r="DL2234">
        <v>2</v>
      </c>
      <c r="DM2234">
        <v>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  <c r="DK2235">
        <v>2</v>
      </c>
      <c r="DL2235">
        <v>2</v>
      </c>
      <c r="DM2235">
        <v>3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  <c r="DK2236">
        <v>6</v>
      </c>
      <c r="DL2236">
        <v>6</v>
      </c>
      <c r="DM2236">
        <v>6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  <c r="DK2237">
        <v>2</v>
      </c>
      <c r="DL2237">
        <v>2</v>
      </c>
      <c r="DM2237">
        <v>2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  <c r="DK2238">
        <v>6</v>
      </c>
      <c r="DL2238">
        <v>6</v>
      </c>
      <c r="DM2238">
        <v>10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  <c r="DK2240">
        <v>25</v>
      </c>
      <c r="DL2240">
        <v>25</v>
      </c>
      <c r="DM2240">
        <v>26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  <c r="DK2241">
        <v>7</v>
      </c>
      <c r="DL2241">
        <v>7</v>
      </c>
      <c r="DM2241">
        <v>7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  <c r="DK2242">
        <v>1</v>
      </c>
      <c r="DL2242">
        <v>1</v>
      </c>
      <c r="DM2242">
        <v>1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  <c r="DK2244">
        <v>4</v>
      </c>
      <c r="DL2244">
        <v>4</v>
      </c>
      <c r="DM2244">
        <v>4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  <c r="DK2246">
        <v>1</v>
      </c>
      <c r="DL2246">
        <v>1</v>
      </c>
      <c r="DM2246">
        <v>1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  <c r="DK2248">
        <v>0</v>
      </c>
      <c r="DL2248">
        <v>0</v>
      </c>
      <c r="DM2248">
        <v>0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  <c r="DK2250">
        <v>17</v>
      </c>
      <c r="DL2250">
        <v>17</v>
      </c>
      <c r="DM2250">
        <v>17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  <c r="DK2251">
        <v>12</v>
      </c>
      <c r="DL2251">
        <v>15</v>
      </c>
      <c r="DM2251">
        <v>16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  <c r="DK2252">
        <v>23</v>
      </c>
      <c r="DL2252">
        <v>25</v>
      </c>
      <c r="DM2252">
        <v>26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0</v>
      </c>
      <c r="DM2253">
        <v>0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  <c r="DK2254">
        <v>3</v>
      </c>
      <c r="DL2254">
        <v>3</v>
      </c>
      <c r="DM2254">
        <v>3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  <c r="DK2256">
        <v>13</v>
      </c>
      <c r="DL2256">
        <v>13</v>
      </c>
      <c r="DM2256">
        <v>13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  <c r="DK2257">
        <v>1</v>
      </c>
      <c r="DL2257">
        <v>1</v>
      </c>
      <c r="DM2257">
        <v>1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  <c r="DK2258">
        <v>8</v>
      </c>
      <c r="DL2258">
        <v>9</v>
      </c>
      <c r="DM2258">
        <v>9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  <c r="DK2269">
        <v>21</v>
      </c>
      <c r="DL2269">
        <v>23</v>
      </c>
      <c r="DM2269">
        <v>23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  <c r="DK2278">
        <v>2</v>
      </c>
      <c r="DL2278">
        <v>2</v>
      </c>
      <c r="DM2278">
        <v>2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  <c r="DK2290">
        <v>2</v>
      </c>
      <c r="DL2290">
        <v>2</v>
      </c>
      <c r="DM2290">
        <v>2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  <c r="DK2292">
        <v>0</v>
      </c>
      <c r="DL2292">
        <v>0</v>
      </c>
      <c r="DM2292">
        <v>0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  <c r="DK2305">
        <v>2</v>
      </c>
      <c r="DL2305">
        <v>2</v>
      </c>
      <c r="DM2305">
        <v>2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  <c r="DM2307">
        <v>0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  <c r="DK2315">
        <v>29</v>
      </c>
      <c r="DL2315">
        <v>30</v>
      </c>
      <c r="DM2315">
        <v>30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  <c r="DK2317">
        <v>19</v>
      </c>
      <c r="DL2317">
        <v>24</v>
      </c>
      <c r="DM2317">
        <v>26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  <c r="DK2318">
        <v>1</v>
      </c>
      <c r="DL2318">
        <v>1</v>
      </c>
      <c r="DM2318">
        <v>1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  <c r="DK2319">
        <v>3</v>
      </c>
      <c r="DL2319">
        <v>3</v>
      </c>
      <c r="DM2319">
        <v>3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  <c r="DK2320">
        <v>7</v>
      </c>
      <c r="DL2320">
        <v>7</v>
      </c>
      <c r="DM2320">
        <v>7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  <c r="DK2322">
        <v>13</v>
      </c>
      <c r="DL2322">
        <v>14</v>
      </c>
      <c r="DM2322">
        <v>15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2</v>
      </c>
      <c r="DM2323">
        <v>2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  <c r="DK2324">
        <v>1</v>
      </c>
      <c r="DL2324">
        <v>1</v>
      </c>
      <c r="DM2324">
        <v>2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  <c r="DK2325">
        <v>3</v>
      </c>
      <c r="DL2325">
        <v>3</v>
      </c>
      <c r="DM2325">
        <v>3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  <c r="DK2326">
        <v>3</v>
      </c>
      <c r="DL2326">
        <v>3</v>
      </c>
      <c r="DM2326">
        <v>3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  <c r="DK2328">
        <v>37</v>
      </c>
      <c r="DL2328">
        <v>39</v>
      </c>
      <c r="DM2328">
        <v>39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  <c r="DK2330">
        <v>1</v>
      </c>
      <c r="DL2330">
        <v>1</v>
      </c>
      <c r="DM2330">
        <v>2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  <c r="DK2331">
        <v>147</v>
      </c>
      <c r="DL2331">
        <v>151</v>
      </c>
      <c r="DM2331">
        <v>153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  <c r="DK2332">
        <v>14</v>
      </c>
      <c r="DL2332">
        <v>15</v>
      </c>
      <c r="DM2332">
        <v>15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  <c r="DK2333">
        <v>1</v>
      </c>
      <c r="DL2333">
        <v>1</v>
      </c>
      <c r="DM2333">
        <v>1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  <c r="DK2334">
        <v>4</v>
      </c>
      <c r="DL2334">
        <v>4</v>
      </c>
      <c r="DM2334">
        <v>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  <c r="DK2335">
        <v>3</v>
      </c>
      <c r="DL2335">
        <v>3</v>
      </c>
      <c r="DM2335">
        <v>3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  <c r="DK2336">
        <v>3</v>
      </c>
      <c r="DL2336">
        <v>3</v>
      </c>
      <c r="DM2336">
        <v>3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  <c r="DK2337">
        <v>0</v>
      </c>
      <c r="DL2337">
        <v>0</v>
      </c>
      <c r="DM2337">
        <v>0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  <c r="DK2338">
        <v>124</v>
      </c>
      <c r="DL2338">
        <v>138</v>
      </c>
      <c r="DM2338">
        <v>148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  <c r="DK2340">
        <v>1</v>
      </c>
      <c r="DL2340">
        <v>1</v>
      </c>
      <c r="DM2340">
        <v>1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  <c r="DK2341">
        <v>19</v>
      </c>
      <c r="DL2341">
        <v>21</v>
      </c>
      <c r="DM2341">
        <v>21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  <c r="DK2342">
        <v>5</v>
      </c>
      <c r="DL2342">
        <v>5</v>
      </c>
      <c r="DM2342">
        <v>5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  <c r="DK2344">
        <v>101</v>
      </c>
      <c r="DL2344">
        <v>102</v>
      </c>
      <c r="DM2344">
        <v>105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  <c r="DM2349">
        <v>1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  <c r="DK2350">
        <v>1</v>
      </c>
      <c r="DL2350">
        <v>1</v>
      </c>
      <c r="DM2350">
        <v>1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  <c r="DK2354">
        <v>2</v>
      </c>
      <c r="DL2354">
        <v>2</v>
      </c>
      <c r="DM2354">
        <v>2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  <c r="DK2356">
        <v>8</v>
      </c>
      <c r="DL2356">
        <v>8</v>
      </c>
      <c r="DM2356">
        <v>8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0</v>
      </c>
      <c r="DL2357">
        <v>0</v>
      </c>
      <c r="DM2357">
        <v>0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  <c r="DK2358">
        <v>7</v>
      </c>
      <c r="DL2358">
        <v>7</v>
      </c>
      <c r="DM2358">
        <v>7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  <c r="DK2360">
        <v>45</v>
      </c>
      <c r="DL2360">
        <v>46</v>
      </c>
      <c r="DM2360">
        <v>4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  <c r="DK2361">
        <v>165</v>
      </c>
      <c r="DL2361">
        <v>179</v>
      </c>
      <c r="DM2361">
        <v>187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  <c r="DK2362">
        <v>3</v>
      </c>
      <c r="DL2362">
        <v>5</v>
      </c>
      <c r="DM2362">
        <v>5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  <c r="DK2363">
        <v>123</v>
      </c>
      <c r="DL2363">
        <v>132</v>
      </c>
      <c r="DM2363">
        <v>134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  <c r="DK2364">
        <v>14</v>
      </c>
      <c r="DL2364">
        <v>14</v>
      </c>
      <c r="DM2364">
        <v>15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  <c r="DK2365">
        <v>17</v>
      </c>
      <c r="DL2365">
        <v>17</v>
      </c>
      <c r="DM2365">
        <v>17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  <c r="DK2367">
        <v>1</v>
      </c>
      <c r="DL2367">
        <v>1</v>
      </c>
      <c r="DM2367">
        <v>1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  <c r="DK2368">
        <v>28</v>
      </c>
      <c r="DL2368">
        <v>28</v>
      </c>
      <c r="DM2368">
        <v>28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  <c r="DK2369">
        <v>0</v>
      </c>
      <c r="DL2369">
        <v>0</v>
      </c>
      <c r="DM2369">
        <v>0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  <c r="DK2370">
        <v>10</v>
      </c>
      <c r="DL2370">
        <v>10</v>
      </c>
      <c r="DM2370">
        <v>11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  <c r="DK2375">
        <v>2</v>
      </c>
      <c r="DL2375">
        <v>2</v>
      </c>
      <c r="DM2375">
        <v>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  <c r="DK2378">
        <v>23</v>
      </c>
      <c r="DL2378">
        <v>24</v>
      </c>
      <c r="DM2378">
        <v>25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  <c r="DK2380">
        <v>46</v>
      </c>
      <c r="DL2380">
        <v>48</v>
      </c>
      <c r="DM2380">
        <v>5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  <c r="DK2381">
        <v>1</v>
      </c>
      <c r="DL2381">
        <v>1</v>
      </c>
      <c r="DM2381">
        <v>1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  <c r="DK2382">
        <v>13</v>
      </c>
      <c r="DL2382">
        <v>13</v>
      </c>
      <c r="DM2382">
        <v>13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  <c r="DK2383">
        <v>2</v>
      </c>
      <c r="DL2383">
        <v>2</v>
      </c>
      <c r="DM2383">
        <v>2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  <c r="DK2384">
        <v>1</v>
      </c>
      <c r="DL2384">
        <v>1</v>
      </c>
      <c r="DM2384">
        <v>1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  <c r="DK2385">
        <v>8</v>
      </c>
      <c r="DL2385">
        <v>8</v>
      </c>
      <c r="DM2385">
        <v>8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  <c r="DK2387">
        <v>1</v>
      </c>
      <c r="DL2387">
        <v>1</v>
      </c>
      <c r="DM2387">
        <v>1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  <c r="DK2389">
        <v>67</v>
      </c>
      <c r="DL2389">
        <v>68</v>
      </c>
      <c r="DM2389">
        <v>68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  <c r="DK2390">
        <v>78</v>
      </c>
      <c r="DL2390">
        <v>86</v>
      </c>
      <c r="DM2390">
        <v>88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  <c r="DK2391">
        <v>35</v>
      </c>
      <c r="DL2391">
        <v>36</v>
      </c>
      <c r="DM2391">
        <v>36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  <c r="DK2392">
        <v>1</v>
      </c>
      <c r="DL2392">
        <v>1</v>
      </c>
      <c r="DM2392">
        <v>1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0</v>
      </c>
      <c r="DL2394">
        <v>0</v>
      </c>
      <c r="DM2394">
        <v>0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  <c r="DK2396">
        <v>13</v>
      </c>
      <c r="DL2396">
        <v>13</v>
      </c>
      <c r="DM2396">
        <v>13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  <c r="DK2397">
        <v>17</v>
      </c>
      <c r="DL2397">
        <v>17</v>
      </c>
      <c r="DM2397">
        <v>17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  <c r="DK2398">
        <v>42</v>
      </c>
      <c r="DL2398">
        <v>47</v>
      </c>
      <c r="DM2398">
        <v>47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  <c r="DK2399">
        <v>1</v>
      </c>
      <c r="DL2399">
        <v>1</v>
      </c>
      <c r="DM2399">
        <v>1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  <c r="DK2400">
        <v>31</v>
      </c>
      <c r="DL2400">
        <v>34</v>
      </c>
      <c r="DM2400">
        <v>41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  <c r="DK2401">
        <v>2</v>
      </c>
      <c r="DL2401">
        <v>2</v>
      </c>
      <c r="DM2401">
        <v>2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  <c r="DK2402">
        <v>3</v>
      </c>
      <c r="DL2402">
        <v>3</v>
      </c>
      <c r="DM2402">
        <v>3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  <c r="DM2403">
        <v>0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  <c r="DK2404">
        <v>0</v>
      </c>
      <c r="DL2404">
        <v>0</v>
      </c>
      <c r="DM2404">
        <v>0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  <c r="DK2408">
        <v>1</v>
      </c>
      <c r="DL2408">
        <v>1</v>
      </c>
      <c r="DM2408">
        <v>1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  <c r="DK2409">
        <v>9</v>
      </c>
      <c r="DL2409">
        <v>9</v>
      </c>
      <c r="DM2409">
        <v>9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  <c r="DK2410">
        <v>3</v>
      </c>
      <c r="DL2410">
        <v>3</v>
      </c>
      <c r="DM2410">
        <v>3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  <c r="DK2411">
        <v>1</v>
      </c>
      <c r="DL2411">
        <v>1</v>
      </c>
      <c r="DM2411">
        <v>1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  <c r="DK2413">
        <v>0</v>
      </c>
      <c r="DL2413">
        <v>0</v>
      </c>
      <c r="DM2413">
        <v>0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  <c r="DK2414">
        <v>0</v>
      </c>
      <c r="DL2414">
        <v>0</v>
      </c>
      <c r="DM2414">
        <v>0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  <c r="DK2415">
        <v>32</v>
      </c>
      <c r="DL2415">
        <v>33</v>
      </c>
      <c r="DM2415">
        <v>33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  <c r="DK2417">
        <v>2</v>
      </c>
      <c r="DL2417">
        <v>2</v>
      </c>
      <c r="DM2417">
        <v>2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  <c r="DK2418">
        <v>2</v>
      </c>
      <c r="DL2418">
        <v>2</v>
      </c>
      <c r="DM2418">
        <v>2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  <c r="DK2419">
        <v>0</v>
      </c>
      <c r="DL2419">
        <v>0</v>
      </c>
      <c r="DM2419">
        <v>0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  <c r="DK2420">
        <v>7</v>
      </c>
      <c r="DL2420">
        <v>7</v>
      </c>
      <c r="DM2420">
        <v>7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  <c r="DK2422">
        <v>16</v>
      </c>
      <c r="DL2422">
        <v>16</v>
      </c>
      <c r="DM2422">
        <v>16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1</v>
      </c>
      <c r="DL2425">
        <v>1</v>
      </c>
      <c r="DM2425">
        <v>1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  <c r="DK2426">
        <v>1</v>
      </c>
      <c r="DL2426">
        <v>1</v>
      </c>
      <c r="DM2426">
        <v>1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  <c r="DK2427">
        <v>2</v>
      </c>
      <c r="DL2427">
        <v>2</v>
      </c>
      <c r="DM2427">
        <v>2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  <c r="DK2428">
        <v>0</v>
      </c>
      <c r="DL2428">
        <v>0</v>
      </c>
      <c r="DM2428">
        <v>0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  <c r="DK2429">
        <v>6</v>
      </c>
      <c r="DL2429">
        <v>7</v>
      </c>
      <c r="DM2429">
        <v>7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1</v>
      </c>
      <c r="DL2434">
        <v>1</v>
      </c>
      <c r="DM2434">
        <v>1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0</v>
      </c>
      <c r="DM2439">
        <v>0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  <c r="DK2440">
        <v>1</v>
      </c>
      <c r="DL2440">
        <v>1</v>
      </c>
      <c r="DM2440">
        <v>1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  <c r="DK2441">
        <v>1</v>
      </c>
      <c r="DL2441">
        <v>1</v>
      </c>
      <c r="DM2441">
        <v>1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  <c r="DK2442">
        <v>2</v>
      </c>
      <c r="DL2442">
        <v>2</v>
      </c>
      <c r="DM2442">
        <v>2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  <c r="DK2444">
        <v>0</v>
      </c>
      <c r="DL2444">
        <v>0</v>
      </c>
      <c r="DM2444">
        <v>0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  <c r="DK2445">
        <v>2</v>
      </c>
      <c r="DL2445">
        <v>2</v>
      </c>
      <c r="DM2445">
        <v>2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0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  <c r="DK2448">
        <v>1</v>
      </c>
      <c r="DL2448">
        <v>1</v>
      </c>
      <c r="DM2448">
        <v>1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  <c r="DK2450">
        <v>4</v>
      </c>
      <c r="DL2450">
        <v>4</v>
      </c>
      <c r="DM2450">
        <v>4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  <c r="DK2452">
        <v>6</v>
      </c>
      <c r="DL2452">
        <v>6</v>
      </c>
      <c r="DM2452">
        <v>6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  <c r="DM2454">
        <v>0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  <c r="DK2456">
        <v>43</v>
      </c>
      <c r="DL2456">
        <v>43</v>
      </c>
      <c r="DM2456">
        <v>43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  <c r="DK2458">
        <v>8</v>
      </c>
      <c r="DL2458">
        <v>8</v>
      </c>
      <c r="DM2458">
        <v>8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  <c r="DK2459">
        <v>1</v>
      </c>
      <c r="DL2459">
        <v>2</v>
      </c>
      <c r="DM2459">
        <v>2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  <c r="DK2460">
        <v>2</v>
      </c>
      <c r="DL2460">
        <v>2</v>
      </c>
      <c r="DM2460">
        <v>2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1</v>
      </c>
      <c r="DM2461">
        <v>1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  <c r="DK2462">
        <v>3</v>
      </c>
      <c r="DL2462">
        <v>3</v>
      </c>
      <c r="DM2462">
        <v>3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  <c r="DK2463">
        <v>2</v>
      </c>
      <c r="DL2463">
        <v>2</v>
      </c>
      <c r="DM2463">
        <v>2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  <c r="DK2464">
        <v>4</v>
      </c>
      <c r="DL2464">
        <v>4</v>
      </c>
      <c r="DM2464">
        <v>4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  <c r="DK2467">
        <v>5</v>
      </c>
      <c r="DL2467">
        <v>5</v>
      </c>
      <c r="DM2467">
        <v>5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  <c r="DK2468">
        <v>2</v>
      </c>
      <c r="DL2468">
        <v>2</v>
      </c>
      <c r="DM2468">
        <v>2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  <c r="DK2469">
        <v>3</v>
      </c>
      <c r="DL2469">
        <v>3</v>
      </c>
      <c r="DM2469">
        <v>3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  <c r="DK2470">
        <v>1</v>
      </c>
      <c r="DL2470">
        <v>1</v>
      </c>
      <c r="DM2470">
        <v>1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4</v>
      </c>
      <c r="DL2471">
        <v>4</v>
      </c>
      <c r="DM2471">
        <v>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1</v>
      </c>
      <c r="DM2472">
        <v>1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  <c r="DK2473">
        <v>36</v>
      </c>
      <c r="DL2473">
        <v>37</v>
      </c>
      <c r="DM2473">
        <v>37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  <c r="DK2474">
        <v>17</v>
      </c>
      <c r="DL2474">
        <v>17</v>
      </c>
      <c r="DM2474">
        <v>17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  <c r="DK2475">
        <v>29</v>
      </c>
      <c r="DL2475">
        <v>28</v>
      </c>
      <c r="DM2475">
        <v>28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  <c r="DM2477">
        <v>0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  <c r="DK2480">
        <v>5</v>
      </c>
      <c r="DL2480">
        <v>5</v>
      </c>
      <c r="DM2480">
        <v>5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  <c r="DK2481">
        <v>9</v>
      </c>
      <c r="DL2481">
        <v>9</v>
      </c>
      <c r="DM2481">
        <v>9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  <c r="DK2495">
        <v>1</v>
      </c>
      <c r="DL2495">
        <v>1</v>
      </c>
      <c r="DM2495">
        <v>1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  <c r="DK2498">
        <v>2</v>
      </c>
      <c r="DL2498">
        <v>2</v>
      </c>
      <c r="DM2498">
        <v>2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  <c r="DK2500">
        <v>8</v>
      </c>
      <c r="DL2500">
        <v>8</v>
      </c>
      <c r="DM2500">
        <v>8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  <c r="DK2502">
        <v>23</v>
      </c>
      <c r="DL2502">
        <v>23</v>
      </c>
      <c r="DM2502">
        <v>23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  <c r="DK2504">
        <v>53</v>
      </c>
      <c r="DL2504">
        <v>53</v>
      </c>
      <c r="DM2504">
        <v>53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  <c r="DK2505">
        <v>6</v>
      </c>
      <c r="DL2505">
        <v>6</v>
      </c>
      <c r="DM2505">
        <v>9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2</v>
      </c>
      <c r="DL2508">
        <v>2</v>
      </c>
      <c r="DM2508">
        <v>2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  <c r="DK2511">
        <v>1</v>
      </c>
      <c r="DL2511">
        <v>1</v>
      </c>
      <c r="DM2511">
        <v>1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  <c r="DK2512">
        <v>13</v>
      </c>
      <c r="DL2512">
        <v>13</v>
      </c>
      <c r="DM2512">
        <v>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  <c r="DK2514">
        <v>7</v>
      </c>
      <c r="DL2514">
        <v>7</v>
      </c>
      <c r="DM2514">
        <v>7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  <c r="DK2515">
        <v>5</v>
      </c>
      <c r="DL2515">
        <v>5</v>
      </c>
      <c r="DM2515">
        <v>5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  <c r="DK2516">
        <v>123</v>
      </c>
      <c r="DL2516">
        <v>127</v>
      </c>
      <c r="DM2516">
        <v>139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  <c r="DK2517">
        <v>5</v>
      </c>
      <c r="DL2517">
        <v>5</v>
      </c>
      <c r="DM2517">
        <v>5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  <c r="DK2518">
        <v>78</v>
      </c>
      <c r="DL2518">
        <v>78</v>
      </c>
      <c r="DM2518">
        <v>78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  <c r="DK2520">
        <v>171</v>
      </c>
      <c r="DL2520">
        <v>172</v>
      </c>
      <c r="DM2520">
        <v>179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  <c r="DK2521">
        <v>0</v>
      </c>
      <c r="DL2521">
        <v>0</v>
      </c>
      <c r="DM2521">
        <v>0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  <c r="DK2522">
        <v>2</v>
      </c>
      <c r="DL2522">
        <v>2</v>
      </c>
      <c r="DM2522">
        <v>2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  <c r="DK2523">
        <v>349</v>
      </c>
      <c r="DL2523">
        <v>364</v>
      </c>
      <c r="DM2523">
        <v>373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  <c r="DK2524">
        <v>6</v>
      </c>
      <c r="DL2524">
        <v>6</v>
      </c>
      <c r="DM2524">
        <v>6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  <c r="DK2525">
        <v>1</v>
      </c>
      <c r="DL2525">
        <v>1</v>
      </c>
      <c r="DM2525">
        <v>1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  <c r="DK2527">
        <v>17</v>
      </c>
      <c r="DL2527">
        <v>17</v>
      </c>
      <c r="DM2527">
        <v>17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  <c r="DK2528">
        <v>2</v>
      </c>
      <c r="DL2528">
        <v>2</v>
      </c>
      <c r="DM2528">
        <v>4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  <c r="DK2529">
        <v>187</v>
      </c>
      <c r="DL2529">
        <v>189</v>
      </c>
      <c r="DM2529">
        <v>197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  <c r="DK2530">
        <v>1</v>
      </c>
      <c r="DL2530">
        <v>1</v>
      </c>
      <c r="DM2530">
        <v>1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  <c r="DM2531">
        <v>0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  <c r="DK2533">
        <v>28</v>
      </c>
      <c r="DL2533">
        <v>28</v>
      </c>
      <c r="DM2533">
        <v>28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  <c r="DK2535">
        <v>33</v>
      </c>
      <c r="DL2535">
        <v>33</v>
      </c>
      <c r="DM2535">
        <v>35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  <c r="DK2536">
        <v>36</v>
      </c>
      <c r="DL2536">
        <v>38</v>
      </c>
      <c r="DM2536">
        <v>39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  <c r="DK2537">
        <v>399</v>
      </c>
      <c r="DL2537">
        <v>405</v>
      </c>
      <c r="DM2537">
        <v>419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1</v>
      </c>
      <c r="DM2538">
        <v>1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  <c r="DK2540">
        <v>4</v>
      </c>
      <c r="DL2540">
        <v>4</v>
      </c>
      <c r="DM2540">
        <v>4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  <c r="DK2541">
        <v>0</v>
      </c>
      <c r="DL2541">
        <v>0</v>
      </c>
      <c r="DM2541">
        <v>0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  <c r="DK2542">
        <v>12</v>
      </c>
      <c r="DL2542">
        <v>12</v>
      </c>
      <c r="DM2542">
        <v>13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  <c r="DK2543">
        <v>0</v>
      </c>
      <c r="DL2543">
        <v>0</v>
      </c>
      <c r="DM2543">
        <v>0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  <c r="DK2548">
        <v>1</v>
      </c>
      <c r="DL2548">
        <v>1</v>
      </c>
      <c r="DM2548">
        <v>1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  <c r="DK2549">
        <v>117</v>
      </c>
      <c r="DL2549">
        <v>124</v>
      </c>
      <c r="DM2549">
        <v>128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  <c r="DK2550">
        <v>233</v>
      </c>
      <c r="DL2550">
        <v>239</v>
      </c>
      <c r="DM2550">
        <v>241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  <c r="DK2551">
        <v>7</v>
      </c>
      <c r="DL2551">
        <v>7</v>
      </c>
      <c r="DM2551">
        <v>7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  <c r="DK2552">
        <v>16</v>
      </c>
      <c r="DL2552">
        <v>17</v>
      </c>
      <c r="DM2552">
        <v>1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  <c r="DK2553">
        <v>121</v>
      </c>
      <c r="DL2553">
        <v>123</v>
      </c>
      <c r="DM2553">
        <v>129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  <c r="DK2554">
        <v>112</v>
      </c>
      <c r="DL2554">
        <v>120</v>
      </c>
      <c r="DM2554">
        <v>123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  <c r="DK2555">
        <v>4</v>
      </c>
      <c r="DL2555">
        <v>5</v>
      </c>
      <c r="DM2555">
        <v>7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  <c r="DK2556">
        <v>1</v>
      </c>
      <c r="DL2556">
        <v>1</v>
      </c>
      <c r="DM2556">
        <v>1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  <c r="DK2557">
        <v>2</v>
      </c>
      <c r="DL2557">
        <v>2</v>
      </c>
      <c r="DM2557">
        <v>2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  <c r="DK2559">
        <v>64</v>
      </c>
      <c r="DL2559">
        <v>64</v>
      </c>
      <c r="DM2559">
        <v>65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  <c r="DK2560">
        <v>525</v>
      </c>
      <c r="DL2560">
        <v>534</v>
      </c>
      <c r="DM2560">
        <v>556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  <c r="DK2562">
        <v>160</v>
      </c>
      <c r="DL2562">
        <v>161</v>
      </c>
      <c r="DM2562">
        <v>162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  <c r="DK2565">
        <v>893</v>
      </c>
      <c r="DL2565">
        <v>908</v>
      </c>
      <c r="DM2565">
        <v>986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  <c r="DK2566">
        <v>21</v>
      </c>
      <c r="DL2566">
        <v>21</v>
      </c>
      <c r="DM2566">
        <v>2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  <c r="DK2568">
        <v>13</v>
      </c>
      <c r="DL2568">
        <v>14</v>
      </c>
      <c r="DM2568">
        <v>14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  <c r="DK2572">
        <v>13</v>
      </c>
      <c r="DL2572">
        <v>13</v>
      </c>
      <c r="DM2572">
        <v>13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  <c r="DK2577">
        <v>4</v>
      </c>
      <c r="DL2577">
        <v>4</v>
      </c>
      <c r="DM2577">
        <v>4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  <c r="DK2578">
        <v>5</v>
      </c>
      <c r="DL2578">
        <v>5</v>
      </c>
      <c r="DM2578">
        <v>5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  <c r="DK2579">
        <v>30</v>
      </c>
      <c r="DL2579">
        <v>30</v>
      </c>
      <c r="DM2579">
        <v>32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  <c r="DK2580">
        <v>3</v>
      </c>
      <c r="DL2580">
        <v>3</v>
      </c>
      <c r="DM2580">
        <v>4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  <c r="DK2581">
        <v>13</v>
      </c>
      <c r="DL2581">
        <v>14</v>
      </c>
      <c r="DM2581">
        <v>14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  <c r="DM2583">
        <v>0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  <c r="DK2588">
        <v>6</v>
      </c>
      <c r="DL2588">
        <v>7</v>
      </c>
      <c r="DM2588">
        <v>7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  <c r="DK2589">
        <v>3</v>
      </c>
      <c r="DL2589">
        <v>3</v>
      </c>
      <c r="DM2589">
        <v>3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  <c r="DK2590">
        <v>8</v>
      </c>
      <c r="DL2590">
        <v>8</v>
      </c>
      <c r="DM2590">
        <v>8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  <c r="DK2591">
        <v>0</v>
      </c>
      <c r="DL2591">
        <v>0</v>
      </c>
      <c r="DM2591">
        <v>0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  <c r="DK2593">
        <v>12</v>
      </c>
      <c r="DL2593">
        <v>12</v>
      </c>
      <c r="DM2593">
        <v>1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  <c r="DK2594">
        <v>15</v>
      </c>
      <c r="DL2594">
        <v>15</v>
      </c>
      <c r="DM2594">
        <v>15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  <c r="DK2595">
        <v>1</v>
      </c>
      <c r="DL2595">
        <v>1</v>
      </c>
      <c r="DM2595">
        <v>1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  <c r="DK2596">
        <v>11</v>
      </c>
      <c r="DL2596">
        <v>11</v>
      </c>
      <c r="DM2596">
        <v>10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0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  <c r="DK2599">
        <v>1</v>
      </c>
      <c r="DL2599">
        <v>1</v>
      </c>
      <c r="DM2599">
        <v>1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  <c r="DK2600">
        <v>27</v>
      </c>
      <c r="DL2600">
        <v>27</v>
      </c>
      <c r="DM2600">
        <v>29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  <c r="DK2601">
        <v>4</v>
      </c>
      <c r="DL2601">
        <v>4</v>
      </c>
      <c r="DM2601">
        <v>4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  <c r="DK2602">
        <v>3</v>
      </c>
      <c r="DL2602">
        <v>5</v>
      </c>
      <c r="DM2602">
        <v>5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  <c r="DK2603">
        <v>0</v>
      </c>
      <c r="DL2603">
        <v>0</v>
      </c>
      <c r="DM2603">
        <v>0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3</v>
      </c>
      <c r="DM2604">
        <v>3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  <c r="DK2606">
        <v>5</v>
      </c>
      <c r="DL2606">
        <v>5</v>
      </c>
      <c r="DM2606">
        <v>5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  <c r="DK2607">
        <v>23</v>
      </c>
      <c r="DL2607">
        <v>24</v>
      </c>
      <c r="DM2607">
        <v>26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  <c r="DK2608">
        <v>3</v>
      </c>
      <c r="DL2608">
        <v>3</v>
      </c>
      <c r="DM2608">
        <v>3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  <c r="DK2609">
        <v>45</v>
      </c>
      <c r="DL2609">
        <v>45</v>
      </c>
      <c r="DM2609">
        <v>46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1</v>
      </c>
      <c r="DL2611">
        <v>1</v>
      </c>
      <c r="DM2611">
        <v>1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  <c r="DK2612">
        <v>18</v>
      </c>
      <c r="DL2612">
        <v>18</v>
      </c>
      <c r="DM2612">
        <v>18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  <c r="DK2613">
        <v>1</v>
      </c>
      <c r="DL2613">
        <v>1</v>
      </c>
      <c r="DM2613">
        <v>1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  <c r="DK2614">
        <v>12</v>
      </c>
      <c r="DL2614">
        <v>12</v>
      </c>
      <c r="DM2614">
        <v>12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  <c r="DK2615">
        <v>5</v>
      </c>
      <c r="DL2615">
        <v>5</v>
      </c>
      <c r="DM2615">
        <v>5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  <c r="DK2616">
        <v>2</v>
      </c>
      <c r="DL2616">
        <v>2</v>
      </c>
      <c r="DM2616">
        <v>2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  <c r="DK2617">
        <v>8</v>
      </c>
      <c r="DL2617">
        <v>8</v>
      </c>
      <c r="DM2617">
        <v>10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  <c r="DK2618">
        <v>24</v>
      </c>
      <c r="DL2618">
        <v>24</v>
      </c>
      <c r="DM2618">
        <v>25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  <c r="DK2619">
        <v>1</v>
      </c>
      <c r="DL2619">
        <v>1</v>
      </c>
      <c r="DM2619">
        <v>1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  <c r="DK2620">
        <v>3</v>
      </c>
      <c r="DL2620">
        <v>3</v>
      </c>
      <c r="DM2620">
        <v>4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  <c r="DK2622">
        <v>1</v>
      </c>
      <c r="DL2622">
        <v>1</v>
      </c>
      <c r="DM2622">
        <v>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  <c r="DK2623">
        <v>0</v>
      </c>
      <c r="DL2623">
        <v>0</v>
      </c>
      <c r="DM2623">
        <v>0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  <c r="DK2624">
        <v>2</v>
      </c>
      <c r="DL2624">
        <v>2</v>
      </c>
      <c r="DM2624">
        <v>2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1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  <c r="DK2626">
        <v>57</v>
      </c>
      <c r="DL2626">
        <v>59</v>
      </c>
      <c r="DM2626">
        <v>59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0</v>
      </c>
      <c r="DM2627">
        <v>0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  <c r="DK2628">
        <v>12</v>
      </c>
      <c r="DL2628">
        <v>13</v>
      </c>
      <c r="DM2628">
        <v>13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  <c r="DK2629">
        <v>13</v>
      </c>
      <c r="DL2629">
        <v>13</v>
      </c>
      <c r="DM2629">
        <v>13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  <c r="DK2630">
        <v>0</v>
      </c>
      <c r="DL2630">
        <v>0</v>
      </c>
      <c r="DM2630">
        <v>0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  <c r="DK2631">
        <v>7</v>
      </c>
      <c r="DL2631">
        <v>9</v>
      </c>
      <c r="DM2631">
        <v>9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  <c r="DK2632">
        <v>5</v>
      </c>
      <c r="DL2632">
        <v>5</v>
      </c>
      <c r="DM2632">
        <v>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0</v>
      </c>
      <c r="DM2633">
        <v>0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  <c r="DK2634">
        <v>2</v>
      </c>
      <c r="DL2634">
        <v>2</v>
      </c>
      <c r="DM2634">
        <v>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  <c r="DM2636">
        <v>0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  <c r="DK2675">
        <v>1</v>
      </c>
      <c r="DL2675">
        <v>1</v>
      </c>
      <c r="DM2675">
        <v>1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  <c r="DK2681">
        <v>29</v>
      </c>
      <c r="DL2681">
        <v>29</v>
      </c>
      <c r="DM2681">
        <v>29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0</v>
      </c>
      <c r="DM2683">
        <v>0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  <c r="DK2684">
        <v>1</v>
      </c>
      <c r="DL2684">
        <v>1</v>
      </c>
      <c r="DM2684">
        <v>1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